idx="19763">
                  <c:v>27.66800257761744</c:v>
                </c:pt>
                <c:pt idx="19764">
                  <c:v>27.669120030010617</c:v>
                </c:pt>
                <c:pt idx="19765">
                  <c:v>27.670188739342436</c:v>
                </c:pt>
                <c:pt idx="19766">
                  <c:v>27.67130598207029</c:v>
                </c:pt>
                <c:pt idx="19767">
                  <c:v>27.672423367248353</c:v>
                </c:pt>
                <c:pt idx="19768">
                  <c:v>27.673491492466226</c:v>
                </c:pt>
                <c:pt idx="19769">
                  <c:v>27.674609178966588</c:v>
                </c:pt>
                <c:pt idx="19770">
                  <c:v>27.675726833768906</c:v>
                </c:pt>
                <c:pt idx="19771">
                  <c:v>27.676795120449178</c:v>
                </c:pt>
                <c:pt idx="19772">
                  <c:v>27.677911990056767</c:v>
                </c:pt>
                <c:pt idx="19773">
                  <c:v>27.679028522061188</c:v>
                </c:pt>
                <c:pt idx="19774">
                  <c:v>27.680144898630651</c:v>
                </c:pt>
                <c:pt idx="19775">
                  <c:v>27.681213003391761</c:v>
                </c:pt>
                <c:pt idx="19776">
                  <c:v>27.682329945943028</c:v>
                </c:pt>
                <c:pt idx="19777">
                  <c:v>27.683446722366039</c:v>
                </c:pt>
                <c:pt idx="19778">
                  <c:v>27.684514265296475</c:v>
                </c:pt>
                <c:pt idx="19779">
                  <c:v>27.685629986518595</c:v>
                </c:pt>
                <c:pt idx="19780">
                  <c:v>27.686745950249787</c:v>
                </c:pt>
                <c:pt idx="19781">
                  <c:v>27.687813442038291</c:v>
                </c:pt>
                <c:pt idx="19782">
                  <c:v>27.688928950539861</c:v>
                </c:pt>
                <c:pt idx="19783">
                  <c:v>27.69004447660901</c:v>
                </c:pt>
                <c:pt idx="19784">
                  <c:v>27.691111424831821</c:v>
                </c:pt>
                <c:pt idx="19785">
                  <c:v>27.692226296699332</c:v>
                </c:pt>
                <c:pt idx="19786">
                  <c:v>27.693341264424763</c:v>
                </c:pt>
                <c:pt idx="19787">
                  <c:v>27.694456101920913</c:v>
                </c:pt>
                <c:pt idx="19788">
                  <c:v>27.695522181826753</c:v>
                </c:pt>
                <c:pt idx="19789">
                  <c:v>27.696637071643757</c:v>
                </c:pt>
                <c:pt idx="19790">
                  <c:v>27.697752147829938</c:v>
                </c:pt>
                <c:pt idx="19791">
                  <c:v>27.698818066638687</c:v>
                </c:pt>
                <c:pt idx="19792">
                  <c:v>27.699932289269313</c:v>
                </c:pt>
                <c:pt idx="19793">
                  <c:v>27.701046334314562</c:v>
                </c:pt>
                <c:pt idx="19794">
                  <c:v>27.702111879787196</c:v>
                </c:pt>
                <c:pt idx="19795">
                  <c:v>27.703226429709602</c:v>
                </c:pt>
                <c:pt idx="19796">
                  <c:v>27.704340613386019</c:v>
                </c:pt>
                <c:pt idx="19797">
                  <c:v>27.705405848354054</c:v>
                </c:pt>
                <c:pt idx="19798">
                  <c:v>27.706519190313948</c:v>
                </c:pt>
                <c:pt idx="19799">
                  <c:v>27.707632663266935</c:v>
                </c:pt>
                <c:pt idx="19800">
                  <c:v>27.708697647639497</c:v>
                </c:pt>
                <c:pt idx="19801">
                  <c:v>27.709810826526361</c:v>
                </c:pt>
                <c:pt idx="19802">
                  <c:v>27.710923633438682</c:v>
                </c:pt>
                <c:pt idx="19803">
                  <c:v>27.71203535039685</c:v>
                </c:pt>
                <c:pt idx="19804">
                  <c:v>27.71309843375068</c:v>
                </c:pt>
                <c:pt idx="19805">
                  <c:v>27.714209748563881</c:v>
                </c:pt>
                <c:pt idx="19806">
                  <c:v>27.715321308941395</c:v>
                </c:pt>
                <c:pt idx="19807">
                  <c:v>27.716385433764174</c:v>
                </c:pt>
                <c:pt idx="19808">
                  <c:v>27.717497485270286</c:v>
                </c:pt>
                <c:pt idx="19809">
                  <c:v>27.718609116681939</c:v>
                </c:pt>
                <c:pt idx="19810">
                  <c:v>27.719672654103082</c:v>
                </c:pt>
                <c:pt idx="19811">
                  <c:v>27.720784584545616</c:v>
                </c:pt>
                <c:pt idx="19812">
                  <c:v>27.721896834259933</c:v>
                </c:pt>
                <c:pt idx="19813">
                  <c:v>27.722960413690522</c:v>
                </c:pt>
                <c:pt idx="19814">
                  <c:v>27.72407223872753</c:v>
                </c:pt>
                <c:pt idx="19815">
                  <c:v>27.72518416726054</c:v>
                </c:pt>
                <c:pt idx="19816">
                  <c:v>27.726295981604242</c:v>
                </c:pt>
                <c:pt idx="19817">
                  <c:v>27.727359116465305</c:v>
                </c:pt>
                <c:pt idx="19818">
                  <c:v>27.728469986742198</c:v>
                </c:pt>
                <c:pt idx="19819">
                  <c:v>27.729581088452939</c:v>
                </c:pt>
                <c:pt idx="19820">
                  <c:v>27.730643363398926</c:v>
                </c:pt>
                <c:pt idx="19821">
                  <c:v>27.731753425948749</c:v>
                </c:pt>
                <c:pt idx="19822">
                  <c:v>27.732863834121737</c:v>
                </c:pt>
                <c:pt idx="19823">
                  <c:v>27.733925469428257</c:v>
                </c:pt>
                <c:pt idx="19824">
                  <c:v>27.735035060708487</c:v>
                </c:pt>
                <c:pt idx="19825">
                  <c:v>27.736144999903306</c:v>
                </c:pt>
                <c:pt idx="19826">
                  <c:v>27.73720699831755</c:v>
                </c:pt>
                <c:pt idx="19827">
                  <c:v>27.738317531373163</c:v>
                </c:pt>
                <c:pt idx="19828">
                  <c:v>27.739427525944063</c:v>
                </c:pt>
                <c:pt idx="19829">
                  <c:v>27.740488790471566</c:v>
                </c:pt>
                <c:pt idx="19830">
                  <c:v>27.741598342033772</c:v>
                </c:pt>
                <c:pt idx="19831">
                  <c:v>27.742707222590568</c:v>
                </c:pt>
                <c:pt idx="19832">
                  <c:v>27.743816348329762</c:v>
                </c:pt>
                <c:pt idx="19833">
                  <c:v>27.744877905827476</c:v>
                </c:pt>
                <c:pt idx="19834">
                  <c:v>27.745986713058695</c:v>
                </c:pt>
                <c:pt idx="19835">
                  <c:v>27.7470951800134</c:v>
                </c:pt>
                <c:pt idx="19836">
                  <c:v>27.748156027368843</c:v>
                </c:pt>
                <c:pt idx="19837">
                  <c:v>27.749264742561184</c:v>
                </c:pt>
                <c:pt idx="19838">
                  <c:v>27.750373275585293</c:v>
                </c:pt>
                <c:pt idx="19839">
                  <c:v>27.751433287866014</c:v>
                </c:pt>
                <c:pt idx="19840">
                  <c:v>27.752541203351278</c:v>
                </c:pt>
                <c:pt idx="19841">
                  <c:v>27.753649713843046</c:v>
                </c:pt>
                <c:pt idx="19842">
                  <c:v>27.754709504021658</c:v>
                </c:pt>
                <c:pt idx="19843">
                  <c:v>27.755816792802374</c:v>
                </c:pt>
                <c:pt idx="19844">
                  <c:v>27.756923358256824</c:v>
                </c:pt>
                <c:pt idx="19845">
                  <c:v>27.757981882672585</c:v>
                </c:pt>
                <c:pt idx="19846">
                  <c:v>27.759089632411492</c:v>
                </c:pt>
                <c:pt idx="19847">
                  <c:v>27.760197195017415</c:v>
                </c:pt>
                <c:pt idx="19848">
                  <c:v>27.761304363116448</c:v>
                </c:pt>
                <c:pt idx="19849">
                  <c:v>27.762363136301186</c:v>
                </c:pt>
                <c:pt idx="19850">
                  <c:v>27.763469795704033</c:v>
                </c:pt>
                <c:pt idx="19851">
                  <c:v>27.764576003314389</c:v>
                </c:pt>
                <c:pt idx="19852">
                  <c:v>27.765633261601995</c:v>
                </c:pt>
                <c:pt idx="19853">
                  <c:v>27.76673879667932</c:v>
                </c:pt>
                <c:pt idx="19854">
                  <c:v>27.767845000470636</c:v>
                </c:pt>
                <c:pt idx="19855">
                  <c:v>27.768903014562959</c:v>
                </c:pt>
                <c:pt idx="19856">
                  <c:v>27.770009082396427</c:v>
                </c:pt>
                <c:pt idx="19857">
                  <c:v>27.771115551611057</c:v>
                </c:pt>
                <c:pt idx="19858">
                  <c:v>27.772221790537547</c:v>
                </c:pt>
                <c:pt idx="19859">
                  <c:v>27.773279153300813</c:v>
                </c:pt>
                <c:pt idx="19860">
                  <c:v>27.7743846280373</c:v>
                </c:pt>
                <c:pt idx="19861">
                  <c:v>27.775490058854817</c:v>
                </c:pt>
                <c:pt idx="19862">
                  <c:v>27.776546932482024</c:v>
                </c:pt>
                <c:pt idx="19863">
                  <c:v>27.777651497523067</c:v>
                </c:pt>
                <c:pt idx="19864">
                  <c:v>27.778755364061595</c:v>
                </c:pt>
                <c:pt idx="19865">
                  <c:v>27.779811081881107</c:v>
                </c:pt>
                <c:pt idx="19866">
                  <c:v>27.780914872420734</c:v>
                </c:pt>
                <c:pt idx="19867">
                  <c:v>27.782018653030853</c:v>
                </c:pt>
                <c:pt idx="19868">
                  <c:v>27.783074625829435</c:v>
                </c:pt>
                <c:pt idx="19869">
                  <c:v>27.784178107026779</c:v>
                </c:pt>
                <c:pt idx="19870">
                  <c:v>27.785281267806631</c:v>
                </c:pt>
                <c:pt idx="19871">
                  <c:v>27.786384120008016</c:v>
                </c:pt>
                <c:pt idx="19872">
                  <c:v>27.787439177731279</c:v>
                </c:pt>
                <c:pt idx="19873">
                  <c:v>27.788542412218611</c:v>
                </c:pt>
                <c:pt idx="19874">
                  <c:v>27.789645206370572</c:v>
                </c:pt>
                <c:pt idx="19875">
                  <c:v>27.790700055873113</c:v>
                </c:pt>
                <c:pt idx="19876">
                  <c:v>27.79180309177034</c:v>
                </c:pt>
                <c:pt idx="19877">
                  <c:v>27.792906029518232</c:v>
                </c:pt>
                <c:pt idx="19878">
                  <c:v>27.793960680663123</c:v>
                </c:pt>
                <c:pt idx="19879">
                  <c:v>27.795063338857251</c:v>
                </c:pt>
                <c:pt idx="19880">
                  <c:v>27.796166390794447</c:v>
                </c:pt>
                <c:pt idx="19881">
                  <c:v>27.797221090524179</c:v>
                </c:pt>
                <c:pt idx="19882">
                  <c:v>27.798323181972687</c:v>
                </c:pt>
                <c:pt idx="19883">
                  <c:v>27.799425353621054</c:v>
                </c:pt>
                <c:pt idx="19884">
                  <c:v>27.800527135727293</c:v>
                </c:pt>
                <c:pt idx="19885">
                  <c:v>27.801580253710078</c:v>
                </c:pt>
                <c:pt idx="19886">
                  <c:v>27.802681678354123</c:v>
                </c:pt>
                <c:pt idx="19887">
                  <c:v>27.803783589925832</c:v>
                </c:pt>
                <c:pt idx="19888">
                  <c:v>27.804837059692062</c:v>
                </c:pt>
                <c:pt idx="19889">
                  <c:v>27.805937561274021</c:v>
                </c:pt>
                <c:pt idx="19890">
                  <c:v>27.807038672374837</c:v>
                </c:pt>
                <c:pt idx="19891">
                  <c:v>27.808092013190333</c:v>
                </c:pt>
                <c:pt idx="19892">
                  <c:v>27.809192541123672</c:v>
                </c:pt>
                <c:pt idx="19893">
                  <c:v>27.810293220291012</c:v>
                </c:pt>
                <c:pt idx="19894">
                  <c:v>27.811345171872414</c:v>
                </c:pt>
                <c:pt idx="19895">
                  <c:v>27.812445300334112</c:v>
                </c:pt>
                <c:pt idx="19896">
                  <c:v>27.813546065429865</c:v>
                </c:pt>
                <c:pt idx="19897">
                  <c:v>27.814646217569621</c:v>
                </c:pt>
                <c:pt idx="19898">
                  <c:v>27.815698249151623</c:v>
                </c:pt>
                <c:pt idx="19899">
                  <c:v>27.816797732577385</c:v>
                </c:pt>
                <c:pt idx="19900">
                  <c:v>27.817896998699741</c:v>
                </c:pt>
                <c:pt idx="19901">
                  <c:v>27.818948490369046</c:v>
                </c:pt>
                <c:pt idx="19902">
                  <c:v>27.820047867243577</c:v>
                </c:pt>
                <c:pt idx="19903">
                  <c:v>27.82114722082196</c:v>
                </c:pt>
                <c:pt idx="19904">
                  <c:v>27.822198881259641</c:v>
                </c:pt>
                <c:pt idx="19905">
                  <c:v>27.82329874888088</c:v>
                </c:pt>
                <c:pt idx="19906">
                  <c:v>27.824398345350239</c:v>
                </c:pt>
                <c:pt idx="19907">
                  <c:v>27.825496894256794</c:v>
                </c:pt>
                <c:pt idx="19908">
                  <c:v>27.826547543910692</c:v>
                </c:pt>
                <c:pt idx="19909">
                  <c:v>27.827646066465871</c:v>
                </c:pt>
                <c:pt idx="19910">
                  <c:v>27.828743779384464</c:v>
                </c:pt>
                <c:pt idx="19911">
                  <c:v>27.82979330756881</c:v>
                </c:pt>
                <c:pt idx="19912">
                  <c:v>27.830890456797029</c:v>
                </c:pt>
                <c:pt idx="19913">
                  <c:v>27.831987953557931</c:v>
                </c:pt>
                <c:pt idx="19914">
                  <c:v>27.833085881106598</c:v>
                </c:pt>
                <c:pt idx="19915">
                  <c:v>27.834135075041882</c:v>
                </c:pt>
                <c:pt idx="19916">
                  <c:v>27.835232081819889</c:v>
                </c:pt>
                <c:pt idx="19917">
                  <c:v>27.836330137306412</c:v>
                </c:pt>
                <c:pt idx="19918">
                  <c:v>27.837379904761953</c:v>
                </c:pt>
                <c:pt idx="19919">
                  <c:v>27.838477075758696</c:v>
                </c:pt>
                <c:pt idx="19920">
                  <c:v>27.839574592378607</c:v>
                </c:pt>
                <c:pt idx="19921">
                  <c:v>27.840624041292962</c:v>
                </c:pt>
                <c:pt idx="19922">
                  <c:v>27.841721133999382</c:v>
                </c:pt>
                <c:pt idx="19923">
                  <c:v>27.842818400472144</c:v>
                </c:pt>
                <c:pt idx="19924">
                  <c:v>27.843867727011158</c:v>
                </c:pt>
                <c:pt idx="19925">
                  <c:v>27.844965104236095</c:v>
                </c:pt>
                <c:pt idx="19926">
                  <c:v>27.846062097265555</c:v>
                </c:pt>
                <c:pt idx="19927">
                  <c:v>27.84711127951126</c:v>
                </c:pt>
                <c:pt idx="19928">
                  <c:v>27.848207949831792</c:v>
                </c:pt>
                <c:pt idx="19929">
                  <c:v>27.849303693653109</c:v>
                </c:pt>
                <c:pt idx="19930">
                  <c:v>27.850351883014703</c:v>
                </c:pt>
                <c:pt idx="19931">
                  <c:v>27.851447423281162</c:v>
                </c:pt>
                <c:pt idx="19932">
                  <c:v>27.852542294451723</c:v>
                </c:pt>
                <c:pt idx="19933">
                  <c:v>27.853637541415871</c:v>
                </c:pt>
                <c:pt idx="19934">
                  <c:v>27.854685415158674</c:v>
                </c:pt>
                <c:pt idx="19935">
                  <c:v>27.855780221405553</c:v>
                </c:pt>
                <c:pt idx="19936">
                  <c:v>27.856874625125556</c:v>
                </c:pt>
                <c:pt idx="19937">
                  <c:v>27.857921248082782</c:v>
                </c:pt>
                <c:pt idx="19938">
                  <c:v>27.859015802654891</c:v>
                </c:pt>
                <c:pt idx="19939">
                  <c:v>27.860110691774945</c:v>
                </c:pt>
                <c:pt idx="19940">
                  <c:v>27.861157728616543</c:v>
                </c:pt>
                <c:pt idx="19941">
                  <c:v>27.862251774110543</c:v>
                </c:pt>
                <c:pt idx="19942">
                  <c:v>27.863345675626732</c:v>
                </c:pt>
                <c:pt idx="19943">
                  <c:v>27.864439652378014</c:v>
                </c:pt>
                <c:pt idx="19944">
                  <c:v>27.865485811404849</c:v>
                </c:pt>
                <c:pt idx="19945">
                  <c:v>27.866579508220457</c:v>
                </c:pt>
                <c:pt idx="19946">
                  <c:v>27.867624852629348</c:v>
                </c:pt>
                <c:pt idx="19947">
                  <c:v>27.8687177230046</c:v>
                </c:pt>
                <c:pt idx="19948">
                  <c:v>27.869811488944844</c:v>
                </c:pt>
                <c:pt idx="19949">
                  <c:v>27.870857644318679</c:v>
                </c:pt>
                <c:pt idx="19950">
                  <c:v>27.871950732379233</c:v>
                </c:pt>
                <c:pt idx="19951">
                  <c:v>27.873043500786107</c:v>
                </c:pt>
                <c:pt idx="19952">
                  <c:v>27.874135813581447</c:v>
                </c:pt>
                <c:pt idx="19953">
                  <c:v>27.875180587027184</c:v>
                </c:pt>
                <c:pt idx="19954">
                  <c:v>27.87627347458811</c:v>
                </c:pt>
                <c:pt idx="19955">
                  <c:v>27.877366700134129</c:v>
                </c:pt>
                <c:pt idx="19956">
                  <c:v>27.878411842167083</c:v>
                </c:pt>
                <c:pt idx="19957">
                  <c:v>27.879503879991503</c:v>
                </c:pt>
                <c:pt idx="19958">
                  <c:v>27.880596564379481</c:v>
                </c:pt>
                <c:pt idx="19959">
                  <c:v>27.881642054177586</c:v>
                </c:pt>
                <c:pt idx="19960">
                  <c:v>27.882734354751996</c:v>
                </c:pt>
                <c:pt idx="19961">
                  <c:v>27.883825964843886</c:v>
                </c:pt>
                <c:pt idx="19962">
                  <c:v>27.884869687688184</c:v>
                </c:pt>
                <c:pt idx="19963">
                  <c:v>27.885960750511572</c:v>
                </c:pt>
                <c:pt idx="19964">
                  <c:v>27.887051095355346</c:v>
                </c:pt>
                <c:pt idx="19965">
                  <c:v>27.888093855270096</c:v>
                </c:pt>
                <c:pt idx="19966">
                  <c:v>27.889184420854413</c:v>
                </c:pt>
                <c:pt idx="19967">
                  <c:v>27.890274809999053</c:v>
                </c:pt>
                <c:pt idx="19968">
                  <c:v>27.891365466476532</c:v>
                </c:pt>
                <c:pt idx="19969">
                  <c:v>27.892407994060786</c:v>
                </c:pt>
                <c:pt idx="19970">
                  <c:v>27.893497325331214</c:v>
                </c:pt>
                <c:pt idx="19971">
                  <c:v>27.894586340766988</c:v>
                </c:pt>
                <c:pt idx="19972">
                  <c:v>27.895627539026272</c:v>
                </c:pt>
                <c:pt idx="19973">
                  <c:v>27.896716310807268</c:v>
                </c:pt>
                <c:pt idx="19974">
                  <c:v>27.897804974127517</c:v>
                </c:pt>
                <c:pt idx="19975">
                  <c:v>27.898846662618755</c:v>
                </c:pt>
                <c:pt idx="19976">
                  <c:v>27.899936003054886</c:v>
                </c:pt>
                <c:pt idx="19977">
                  <c:v>27.901024940200337</c:v>
                </c:pt>
                <c:pt idx="19978">
                  <c:v>27.902114564773072</c:v>
                </c:pt>
                <c:pt idx="19979">
                  <c:v>27.903156993726451</c:v>
                </c:pt>
                <c:pt idx="19980">
                  <c:v>27.904246356694912</c:v>
                </c:pt>
                <c:pt idx="19981">
                  <c:v>27.905335417195374</c:v>
                </c:pt>
                <c:pt idx="19982">
                  <c:v>27.906376759382667</c:v>
                </c:pt>
                <c:pt idx="19983">
                  <c:v>27.907465261157501</c:v>
                </c:pt>
                <c:pt idx="19984">
                  <c:v>27.908553006762318</c:v>
                </c:pt>
                <c:pt idx="19985">
                  <c:v>27.909593251589843</c:v>
                </c:pt>
                <c:pt idx="19986">
                  <c:v>27.910680661882903</c:v>
                </c:pt>
                <c:pt idx="19987">
                  <c:v>27.911767861746831</c:v>
                </c:pt>
                <c:pt idx="19988">
                  <c:v>27.912807477163266</c:v>
                </c:pt>
                <c:pt idx="19989">
                  <c:v>27.913894587661655</c:v>
                </c:pt>
                <c:pt idx="19990">
                  <c:v>27.914982368783548</c:v>
                </c:pt>
                <c:pt idx="19991">
                  <c:v>27.916069440709617</c:v>
                </c:pt>
                <c:pt idx="19992">
                  <c:v>27.917108635301005</c:v>
                </c:pt>
                <c:pt idx="19993">
                  <c:v>27.918194802114481</c:v>
                </c:pt>
                <c:pt idx="19994">
                  <c:v>27.919281197688484</c:v>
                </c:pt>
                <c:pt idx="19995">
                  <c:v>27.920320460590883</c:v>
                </c:pt>
                <c:pt idx="19996">
                  <c:v>27.921407073468291</c:v>
                </c:pt>
                <c:pt idx="19997">
                  <c:v>27.922494107967765</c:v>
                </c:pt>
                <c:pt idx="19998">
                  <c:v>27.923533323381225</c:v>
                </c:pt>
                <c:pt idx="19999">
                  <c:v>27.924619297333155</c:v>
                </c:pt>
                <c:pt idx="20000">
                  <c:v>27.92570533926401</c:v>
                </c:pt>
                <c:pt idx="20001">
                  <c:v>27.926744054582411</c:v>
                </c:pt>
                <c:pt idx="20002">
                  <c:v>27.927829388463159</c:v>
                </c:pt>
                <c:pt idx="20003">
                  <c:v>27.928914790322832</c:v>
                </c:pt>
                <c:pt idx="20004">
                  <c:v>27.929952748740622</c:v>
                </c:pt>
                <c:pt idx="20005">
                  <c:v>27.931037674365939</c:v>
                </c:pt>
                <c:pt idx="20006">
                  <c:v>27.932122371612639</c:v>
                </c:pt>
                <c:pt idx="20007">
                  <c:v>27.933206998588993</c:v>
                </c:pt>
                <c:pt idx="20008">
                  <c:v>27.934245069884337</c:v>
                </c:pt>
                <c:pt idx="20009">
                  <c:v>27.935329778970061</c:v>
                </c:pt>
                <c:pt idx="20010">
                  <c:v>27.936414493020536</c:v>
                </c:pt>
                <c:pt idx="20011">
                  <c:v>27.937451985681435</c:v>
                </c:pt>
                <c:pt idx="20012">
                  <c:v>27.938535289360257</c:v>
                </c:pt>
                <c:pt idx="20013">
                  <c:v>27.93961790370227</c:v>
                </c:pt>
                <c:pt idx="20014">
                  <c:v>27.940653856260369</c:v>
                </c:pt>
                <c:pt idx="20015">
                  <c:v>27.941737148482069</c:v>
                </c:pt>
                <c:pt idx="20016">
                  <c:v>27.94282032880589</c:v>
                </c:pt>
                <c:pt idx="20017">
                  <c:v>27.943856864382031</c:v>
                </c:pt>
                <c:pt idx="20018">
                  <c:v>27.944940266592099</c:v>
                </c:pt>
                <c:pt idx="20019">
                  <c:v>27.946023091745147</c:v>
                </c:pt>
                <c:pt idx="20020">
                  <c:v>27.947105934083879</c:v>
                </c:pt>
                <c:pt idx="20021">
                  <c:v>27.948141724448988</c:v>
                </c:pt>
                <c:pt idx="20022">
                  <c:v>27.94922470274556</c:v>
                </c:pt>
                <c:pt idx="20023">
                  <c:v>27.95030725636483</c:v>
                </c:pt>
                <c:pt idx="20024">
                  <c:v>27.95134218718016</c:v>
                </c:pt>
                <c:pt idx="20025">
                  <c:v>27.952424404341958</c:v>
                </c:pt>
                <c:pt idx="20026">
                  <c:v>27.95350645499359</c:v>
                </c:pt>
                <c:pt idx="20027">
                  <c:v>27.9545406303695</c:v>
                </c:pt>
                <c:pt idx="20028">
                  <c:v>27.955622057371826</c:v>
                </c:pt>
                <c:pt idx="20029">
                  <c:v>27.956703362928664</c:v>
                </c:pt>
                <c:pt idx="20030">
                  <c:v>27.957737245334354</c:v>
                </c:pt>
                <c:pt idx="20031">
                  <c:v>27.958818340843965</c:v>
                </c:pt>
                <c:pt idx="20032">
                  <c:v>27.959899020841974</c:v>
                </c:pt>
                <c:pt idx="20033">
                  <c:v>27.960932004976129</c:v>
                </c:pt>
                <c:pt idx="20034">
                  <c:v>27.962012249221612</c:v>
                </c:pt>
                <c:pt idx="20035">
                  <c:v>27.963092708097175</c:v>
                </c:pt>
                <c:pt idx="20036">
                  <c:v>27.964172805309598</c:v>
                </c:pt>
                <c:pt idx="20037">
                  <c:v>27.965205845699888</c:v>
                </c:pt>
                <c:pt idx="20038">
                  <c:v>27.96628630152021</c:v>
                </c:pt>
                <c:pt idx="20039">
                  <c:v>27.967366794385232</c:v>
                </c:pt>
                <c:pt idx="20040">
                  <c:v>27.968399463265904</c:v>
                </c:pt>
                <c:pt idx="20041">
                  <c:v>27.969479323315912</c:v>
                </c:pt>
                <c:pt idx="20042">
                  <c:v>27.970559334218027</c:v>
                </c:pt>
                <c:pt idx="20043">
                  <c:v>27.971591730219949</c:v>
                </c:pt>
                <c:pt idx="20044">
                  <c:v>27.97267046938158</c:v>
                </c:pt>
                <c:pt idx="20045">
                  <c:v>27.973749381163834</c:v>
                </c:pt>
                <c:pt idx="20046">
                  <c:v>27.97478210812713</c:v>
                </c:pt>
                <c:pt idx="20047">
                  <c:v>27.975862133541593</c:v>
                </c:pt>
                <c:pt idx="20048">
                  <c:v>27.976941792328169</c:v>
                </c:pt>
                <c:pt idx="20049">
                  <c:v>27.978020833957803</c:v>
                </c:pt>
                <c:pt idx="20050">
                  <c:v>27.979052906304354</c:v>
                </c:pt>
                <c:pt idx="20051">
                  <c:v>27.980131012650965</c:v>
                </c:pt>
                <c:pt idx="20052">
                  <c:v>27.981208520935848</c:v>
                </c:pt>
                <c:pt idx="20053">
                  <c:v>27.982239399118242</c:v>
                </c:pt>
                <c:pt idx="20054">
                  <c:v>27.98331697996489</c:v>
                </c:pt>
                <c:pt idx="20055">
                  <c:v>27.984395000765005</c:v>
                </c:pt>
                <c:pt idx="20056">
                  <c:v>27.985425886983986</c:v>
                </c:pt>
                <c:pt idx="20057">
                  <c:v>27.986503592713259</c:v>
                </c:pt>
                <c:pt idx="20058">
                  <c:v>27.987581460369842</c:v>
                </c:pt>
                <c:pt idx="20059">
                  <c:v>27.988611563386648</c:v>
                </c:pt>
                <c:pt idx="20060">
                  <c:v>27.989688917764187</c:v>
                </c:pt>
                <c:pt idx="20061">
                  <c:v>27.990766757159879</c:v>
                </c:pt>
                <c:pt idx="20062">
                  <c:v>27.991797252143073</c:v>
                </c:pt>
                <c:pt idx="20063">
                  <c:v>27.992874446502825</c:v>
                </c:pt>
                <c:pt idx="20064">
                  <c:v>27.993951342595508</c:v>
                </c:pt>
                <c:pt idx="20065">
                  <c:v>27.994980328891664</c:v>
                </c:pt>
                <c:pt idx="20066">
                  <c:v>27.996055599982625</c:v>
                </c:pt>
                <c:pt idx="20067">
                  <c:v>27.997130777507092</c:v>
                </c:pt>
                <c:pt idx="20068">
                  <c:v>27.998206988082011</c:v>
                </c:pt>
                <c:pt idx="20069">
                  <c:v>27.999236731278778</c:v>
                </c:pt>
                <c:pt idx="20070">
                  <c:v>28.000312153985647</c:v>
                </c:pt>
                <c:pt idx="20071">
                  <c:v>28.001340783018865</c:v>
                </c:pt>
                <c:pt idx="20072">
                  <c:v>28.002416161424865</c:v>
                </c:pt>
                <c:pt idx="20073">
                  <c:v>28.003490756163746</c:v>
                </c:pt>
                <c:pt idx="20074">
                  <c:v>28.004565264592323</c:v>
                </c:pt>
                <c:pt idx="20075">
                  <c:v>28.005593752985224</c:v>
                </c:pt>
                <c:pt idx="20076">
                  <c:v>28.006669015674298</c:v>
                </c:pt>
                <c:pt idx="20077">
                  <c:v>28.007744221459664</c:v>
                </c:pt>
                <c:pt idx="20078">
                  <c:v>28.008819837028078</c:v>
                </c:pt>
                <c:pt idx="20079">
                  <c:v>28.009847910440715</c:v>
                </c:pt>
                <c:pt idx="20080">
                  <c:v>28.010921303709463</c:v>
                </c:pt>
                <c:pt idx="20081">
                  <c:v>28.011995480263419</c:v>
                </c:pt>
                <c:pt idx="20082">
                  <c:v>28.013023534315185</c:v>
                </c:pt>
                <c:pt idx="20083">
                  <c:v>28.01409748440004</c:v>
                </c:pt>
                <c:pt idx="20084">
                  <c:v>28.015124219355222</c:v>
                </c:pt>
                <c:pt idx="20085">
                  <c:v>28.016197354838738</c:v>
                </c:pt>
                <c:pt idx="20086">
                  <c:v>28.017270491086062</c:v>
                </c:pt>
                <c:pt idx="20087">
                  <c:v>28.018343665141888</c:v>
                </c:pt>
                <c:pt idx="20088">
                  <c:v>28.019370080094685</c:v>
                </c:pt>
                <c:pt idx="20089">
                  <c:v>28.020443044867093</c:v>
                </c:pt>
                <c:pt idx="20090">
                  <c:v>28.021516089839341</c:v>
                </c:pt>
                <c:pt idx="20091">
                  <c:v>28.022542336023765</c:v>
                </c:pt>
                <c:pt idx="20092">
                  <c:v>28.023614826471341</c:v>
                </c:pt>
                <c:pt idx="20093">
                  <c:v>28.024687554845144</c:v>
                </c:pt>
                <c:pt idx="20094">
                  <c:v>28.025713434268834</c:v>
                </c:pt>
                <c:pt idx="20095">
                  <c:v>28.026785549304734</c:v>
                </c:pt>
                <c:pt idx="20096">
                  <c:v>28.027857116308322</c:v>
                </c:pt>
                <c:pt idx="20097">
                  <c:v>28.028881674808936</c:v>
                </c:pt>
                <c:pt idx="20098">
                  <c:v>28.029952327152319</c:v>
                </c:pt>
                <c:pt idx="20099">
                  <c:v>28.031023619948797</c:v>
                </c:pt>
                <c:pt idx="20100">
                  <c:v>28.032048644571606</c:v>
                </c:pt>
                <c:pt idx="20101">
                  <c:v>28.033120219977082</c:v>
                </c:pt>
                <c:pt idx="20102">
                  <c:v>28.034191820588223</c:v>
                </c:pt>
                <c:pt idx="20103">
                  <c:v>28.035262585211402</c:v>
                </c:pt>
                <c:pt idx="20104">
                  <c:v>28.036286753572124</c:v>
                </c:pt>
                <c:pt idx="20105">
                  <c:v>28.037357572043774</c:v>
                </c:pt>
                <c:pt idx="20106">
                  <c:v>28.038428392424944</c:v>
                </c:pt>
                <c:pt idx="20107">
                  <c:v>28.039452406629263</c:v>
                </c:pt>
                <c:pt idx="20108">
                  <c:v>28.040522596486849</c:v>
                </c:pt>
                <c:pt idx="20109">
                  <c:v>28.041592894041379</c:v>
                </c:pt>
                <c:pt idx="20110">
                  <c:v>28.042617004684775</c:v>
                </c:pt>
                <c:pt idx="20111">
                  <c:v>28.0436871513872</c:v>
                </c:pt>
                <c:pt idx="20112">
                  <c:v>28.044756812689581</c:v>
                </c:pt>
                <c:pt idx="20113">
                  <c:v>28.045780166797659</c:v>
                </c:pt>
                <c:pt idx="20114">
                  <c:v>28.04685014966325</c:v>
                </c:pt>
                <c:pt idx="20115">
                  <c:v>28.047919747569559</c:v>
                </c:pt>
                <c:pt idx="20116">
                  <c:v>28.048941843220771</c:v>
                </c:pt>
                <c:pt idx="20117">
                  <c:v>28.050009982635522</c:v>
                </c:pt>
                <c:pt idx="20118">
                  <c:v>28.051078535652351</c:v>
                </c:pt>
                <c:pt idx="20119">
                  <c:v>28.052100523905509</c:v>
                </c:pt>
                <c:pt idx="20120">
                  <c:v>28.05316861787367</c:v>
                </c:pt>
                <c:pt idx="20121">
                  <c:v>28.054236700002811</c:v>
                </c:pt>
                <c:pt idx="20122">
                  <c:v>28.05525832880123</c:v>
                </c:pt>
                <c:pt idx="20123">
                  <c:v>28.056325840365723</c:v>
                </c:pt>
                <c:pt idx="20124">
                  <c:v>28.057393246906599</c:v>
                </c:pt>
                <c:pt idx="20125">
                  <c:v>28.058414638260327</c:v>
                </c:pt>
                <c:pt idx="20126">
                  <c:v>28.059482714660906</c:v>
                </c:pt>
                <c:pt idx="20127">
                  <c:v>28.060550468352567</c:v>
                </c:pt>
                <c:pt idx="20128">
                  <c:v>28.06161730700212</c:v>
                </c:pt>
                <c:pt idx="20129">
                  <c:v>28.06263735843719</c:v>
                </c:pt>
                <c:pt idx="20130">
                  <c:v>28.063704501464276</c:v>
                </c:pt>
                <c:pt idx="20131">
                  <c:v>28.064772430067986</c:v>
                </c:pt>
                <c:pt idx="20132">
                  <c:v>28.065793110548839</c:v>
                </c:pt>
                <c:pt idx="20133">
                  <c:v>28.066859130778013</c:v>
                </c:pt>
                <c:pt idx="20134">
                  <c:v>28.067925518780797</c:v>
                </c:pt>
                <c:pt idx="20135">
                  <c:v>28.068946052045938</c:v>
                </c:pt>
                <c:pt idx="20136">
                  <c:v>28.070012685231116</c:v>
                </c:pt>
                <c:pt idx="20137">
                  <c:v>28.071078983486444</c:v>
                </c:pt>
                <c:pt idx="20138">
                  <c:v>28.072145407006296</c:v>
                </c:pt>
                <c:pt idx="20139">
                  <c:v>28.073165275426302</c:v>
                </c:pt>
                <c:pt idx="20140">
                  <c:v>28.074231254791748</c:v>
                </c:pt>
                <c:pt idx="20141">
                  <c:v>28.075251149148023</c:v>
                </c:pt>
                <c:pt idx="20142">
                  <c:v>28.076317223989481</c:v>
                </c:pt>
                <c:pt idx="20143">
                  <c:v>28.077382354764129</c:v>
                </c:pt>
                <c:pt idx="20144">
                  <c:v>28.078447499669227</c:v>
                </c:pt>
                <c:pt idx="20145">
                  <c:v>28.079466447534429</c:v>
                </c:pt>
                <c:pt idx="20146">
                  <c:v>28.080531438150288</c:v>
                </c:pt>
                <c:pt idx="20147">
                  <c:v>28.081596618190563</c:v>
                </c:pt>
                <c:pt idx="20148">
                  <c:v>28.082615090070487</c:v>
                </c:pt>
                <c:pt idx="20149">
                  <c:v>28.083679439469449</c:v>
                </c:pt>
                <c:pt idx="20150">
                  <c:v>28.084743211047591</c:v>
                </c:pt>
                <c:pt idx="20151">
                  <c:v>28.085806529687524</c:v>
                </c:pt>
                <c:pt idx="20152">
                  <c:v>28.086823921376755</c:v>
                </c:pt>
                <c:pt idx="20153">
                  <c:v>28.087886995980003</c:v>
                </c:pt>
                <c:pt idx="20154">
                  <c:v>28.088949758185745</c:v>
                </c:pt>
                <c:pt idx="20155">
                  <c:v>28.089966779095949</c:v>
                </c:pt>
                <c:pt idx="20156">
                  <c:v>28.091030533106508</c:v>
                </c:pt>
                <c:pt idx="20157">
                  <c:v>28.092094445607234</c:v>
                </c:pt>
                <c:pt idx="20158">
                  <c:v>28.093112077663552</c:v>
                </c:pt>
                <c:pt idx="20159">
                  <c:v>28.094175633847804</c:v>
                </c:pt>
                <c:pt idx="20160">
                  <c:v>28.0952385144438</c:v>
                </c:pt>
                <c:pt idx="20161">
                  <c:v>28.096255082017294</c:v>
                </c:pt>
                <c:pt idx="20162">
                  <c:v>28.097317908764815</c:v>
                </c:pt>
                <c:pt idx="20163">
                  <c:v>28.098380731311394</c:v>
                </c:pt>
                <c:pt idx="20164">
                  <c:v>28.09944345952767</c:v>
                </c:pt>
                <c:pt idx="20165">
                  <c:v>28.100459892670944</c:v>
                </c:pt>
                <c:pt idx="20166">
                  <c:v>28.101522275645959</c:v>
                </c:pt>
                <c:pt idx="20167">
                  <c:v>28.10258453946691</c:v>
                </c:pt>
                <c:pt idx="20168">
                  <c:v>28.103600483839418</c:v>
                </c:pt>
                <c:pt idx="20169">
                  <c:v>28.104661946425683</c:v>
                </c:pt>
                <c:pt idx="20170">
                  <c:v>28.105722911772865</c:v>
                </c:pt>
                <c:pt idx="20171">
                  <c:v>28.106737830749605</c:v>
                </c:pt>
                <c:pt idx="20172">
                  <c:v>28.107798880497587</c:v>
                </c:pt>
                <c:pt idx="20173">
                  <c:v>28.108860106303343</c:v>
                </c:pt>
                <c:pt idx="20174">
                  <c:v>28.109921351968097</c:v>
                </c:pt>
                <c:pt idx="20175">
                  <c:v>28.110936408297455</c:v>
                </c:pt>
                <c:pt idx="20176">
                  <c:v>28.111997231576343</c:v>
                </c:pt>
                <c:pt idx="20177">
                  <c:v>28.113058008644828</c:v>
                </c:pt>
                <c:pt idx="20178">
                  <c:v>28.114072629537159</c:v>
                </c:pt>
                <c:pt idx="20179">
                  <c:v>28.115132502256856</c:v>
                </c:pt>
                <c:pt idx="20180">
                  <c:v>28.11619332018908</c:v>
                </c:pt>
                <c:pt idx="20181">
                  <c:v>28.117207945465005</c:v>
                </c:pt>
                <c:pt idx="20182">
                  <c:v>28.118267820476131</c:v>
                </c:pt>
                <c:pt idx="20183">
                  <c:v>28.11932793837823</c:v>
                </c:pt>
                <c:pt idx="20184">
                  <c:v>28.120341963832335</c:v>
                </c:pt>
                <c:pt idx="20185">
                  <c:v>28.121401174712314</c:v>
                </c:pt>
                <c:pt idx="20186">
                  <c:v>28.122459843670455</c:v>
                </c:pt>
                <c:pt idx="20187">
                  <c:v>28.123473408116556</c:v>
                </c:pt>
                <c:pt idx="20188">
                  <c:v>28.124532915735987</c:v>
                </c:pt>
                <c:pt idx="20189">
                  <c:v>28.125591582402706</c:v>
                </c:pt>
                <c:pt idx="20190">
                  <c:v>28.126650084086869</c:v>
                </c:pt>
                <c:pt idx="20191">
                  <c:v>28.127662820764247</c:v>
                </c:pt>
                <c:pt idx="20192">
                  <c:v>28.12872161231358</c:v>
                </c:pt>
                <c:pt idx="20193">
                  <c:v>28.129780171283361</c:v>
                </c:pt>
                <c:pt idx="20194">
                  <c:v>28.130792387774207</c:v>
                </c:pt>
                <c:pt idx="20195">
                  <c:v>28.13185025397004</c:v>
                </c:pt>
                <c:pt idx="20196">
                  <c:v>28.132907854742548</c:v>
                </c:pt>
                <c:pt idx="20197">
                  <c:v>28.13391958319324</c:v>
                </c:pt>
                <c:pt idx="20198">
                  <c:v>28.134977642632517</c:v>
                </c:pt>
                <c:pt idx="20199">
                  <c:v>28.136035407623773</c:v>
                </c:pt>
                <c:pt idx="20200">
                  <c:v>28.137046673970559</c:v>
                </c:pt>
                <c:pt idx="20201">
                  <c:v>28.138103838990556</c:v>
                </c:pt>
                <c:pt idx="20202">
                  <c:v>28.139161474516335</c:v>
                </c:pt>
                <c:pt idx="20203">
                  <c:v>28.140173842971794</c:v>
                </c:pt>
                <c:pt idx="20204">
                  <c:v>28.14123170916762</c:v>
                </c:pt>
                <c:pt idx="20205">
                  <c:v>28.14228860341764</c:v>
                </c:pt>
                <c:pt idx="20206">
                  <c:v>28.143345288002347</c:v>
                </c:pt>
                <c:pt idx="20207">
                  <c:v>28.144356511609086</c:v>
                </c:pt>
                <c:pt idx="20208">
                  <c:v>28.145413754155605</c:v>
                </c:pt>
                <c:pt idx="20209">
                  <c:v>28.146470386037542</c:v>
                </c:pt>
                <c:pt idx="20210">
                  <c:v>28.147480762149389</c:v>
                </c:pt>
                <c:pt idx="20211">
                  <c:v>28.148536624876577</c:v>
                </c:pt>
                <c:pt idx="20212">
                  <c:v>28.149592586516913</c:v>
                </c:pt>
                <c:pt idx="20213">
                  <c:v>28.150602554223884</c:v>
                </c:pt>
                <c:pt idx="20214">
                  <c:v>28.151658213014315</c:v>
                </c:pt>
                <c:pt idx="20215">
                  <c:v>28.152713345922862</c:v>
                </c:pt>
                <c:pt idx="20216">
                  <c:v>28.15372233754951</c:v>
                </c:pt>
                <c:pt idx="20217">
                  <c:v>28.154777454799994</c:v>
                </c:pt>
                <c:pt idx="20218">
                  <c:v>28.155832538824825</c:v>
                </c:pt>
                <c:pt idx="20219">
                  <c:v>28.156841920591365</c:v>
                </c:pt>
                <c:pt idx="20220">
                  <c:v>28.157897290662326</c:v>
                </c:pt>
                <c:pt idx="20221">
                  <c:v>28.158952324657726</c:v>
                </c:pt>
                <c:pt idx="20222">
                  <c:v>28.15996079682845</c:v>
                </c:pt>
                <c:pt idx="20223">
                  <c:v>28.161015256440166</c:v>
                </c:pt>
                <c:pt idx="20224">
                  <c:v>28.162070437086719</c:v>
                </c:pt>
                <c:pt idx="20225">
                  <c:v>28.163125302662436</c:v>
                </c:pt>
                <c:pt idx="20226">
                  <c:v>28.164133573918413</c:v>
                </c:pt>
                <c:pt idx="20227">
                  <c:v>28.165187444252179</c:v>
                </c:pt>
                <c:pt idx="20228">
                  <c:v>28.166241292053609</c:v>
                </c:pt>
                <c:pt idx="20229">
                  <c:v>28.16724910887698</c:v>
                </c:pt>
                <c:pt idx="20230">
                  <c:v>28.168302830650067</c:v>
                </c:pt>
                <c:pt idx="20231">
                  <c:v>28.169356391259647</c:v>
                </c:pt>
                <c:pt idx="20232">
                  <c:v>28.170409644436472</c:v>
                </c:pt>
                <c:pt idx="20233">
                  <c:v>28.171417160253032</c:v>
                </c:pt>
                <c:pt idx="20234">
                  <c:v>28.172469976149717</c:v>
                </c:pt>
                <c:pt idx="20235">
                  <c:v>28.173523109408663</c:v>
                </c:pt>
                <c:pt idx="20236">
                  <c:v>28.174575975334779</c:v>
                </c:pt>
                <c:pt idx="20237">
                  <c:v>28.175582804022934</c:v>
                </c:pt>
                <c:pt idx="20238">
                  <c:v>28.176635479378923</c:v>
                </c:pt>
                <c:pt idx="20239">
                  <c:v>28.177687314927919</c:v>
                </c:pt>
                <c:pt idx="20240">
                  <c:v>28.178739746629127</c:v>
                </c:pt>
                <c:pt idx="20241">
                  <c:v>28.179746156318735</c:v>
                </c:pt>
                <c:pt idx="20242">
                  <c:v>28.180797449945878</c:v>
                </c:pt>
                <c:pt idx="20243">
                  <c:v>28.181849531059175</c:v>
                </c:pt>
                <c:pt idx="20244">
                  <c:v>28.182855565220862</c:v>
                </c:pt>
                <c:pt idx="20245">
                  <c:v>28.183906027060988</c:v>
                </c:pt>
                <c:pt idx="20246">
                  <c:v>28.184956355234693</c:v>
                </c:pt>
                <c:pt idx="20247">
                  <c:v>28.185962184463349</c:v>
                </c:pt>
                <c:pt idx="20248">
                  <c:v>28.187014340047934</c:v>
                </c:pt>
                <c:pt idx="20249">
                  <c:v>28.188066002212491</c:v>
                </c:pt>
                <c:pt idx="20250">
                  <c:v>28.189117006356369</c:v>
                </c:pt>
                <c:pt idx="20251">
                  <c:v>28.190121718133774</c:v>
                </c:pt>
                <c:pt idx="20252">
                  <c:v>28.191171677388176</c:v>
                </c:pt>
                <c:pt idx="20253">
                  <c:v>28.192221458293378</c:v>
                </c:pt>
                <c:pt idx="20254">
                  <c:v>28.193225758743523</c:v>
                </c:pt>
                <c:pt idx="20255">
                  <c:v>28.194274846110972</c:v>
                </c:pt>
                <c:pt idx="20256">
                  <c:v>28.195323504982088</c:v>
                </c:pt>
                <c:pt idx="20257">
                  <c:v>28.196327366342199</c:v>
                </c:pt>
                <c:pt idx="20258">
                  <c:v>28.197376845543211</c:v>
                </c:pt>
                <c:pt idx="20259">
                  <c:v>28.198426574509462</c:v>
                </c:pt>
                <c:pt idx="20260">
                  <c:v>28.19943066820008</c:v>
                </c:pt>
                <c:pt idx="20261">
                  <c:v>28.200480019463232</c:v>
                </c:pt>
                <c:pt idx="20262">
                  <c:v>28.201529423047237</c:v>
                </c:pt>
                <c:pt idx="20263">
                  <c:v>28.202532741206959</c:v>
                </c:pt>
                <c:pt idx="20264">
                  <c:v>28.203581219055547</c:v>
                </c:pt>
                <c:pt idx="20265">
                  <c:v>28.204628892996119</c:v>
                </c:pt>
                <c:pt idx="20266">
                  <c:v>28.205676369492288</c:v>
                </c:pt>
                <c:pt idx="20267">
                  <c:v>28.206679101346275</c:v>
                </c:pt>
                <c:pt idx="20268">
                  <c:v>28.207727965299853</c:v>
                </c:pt>
                <c:pt idx="20269">
                  <c:v>28.20877626021641</c:v>
                </c:pt>
                <c:pt idx="20270">
                  <c:v>28.209778367773499</c:v>
                </c:pt>
                <c:pt idx="20271">
                  <c:v>28.210825627348179</c:v>
                </c:pt>
                <c:pt idx="20272">
                  <c:v>28.211872165506097</c:v>
                </c:pt>
                <c:pt idx="20273">
                  <c:v>28.212873112871904</c:v>
                </c:pt>
                <c:pt idx="20274">
                  <c:v>28.213920341130443</c:v>
                </c:pt>
                <c:pt idx="20275">
                  <c:v>28.214968070829002</c:v>
                </c:pt>
                <c:pt idx="20276">
                  <c:v>28.215969449248242</c:v>
                </c:pt>
                <c:pt idx="20277">
                  <c:v>28.217015189226704</c:v>
                </c:pt>
                <c:pt idx="20278">
                  <c:v>28.218060630938108</c:v>
                </c:pt>
                <c:pt idx="20279">
                  <c:v>28.219060827978684</c:v>
                </c:pt>
                <c:pt idx="20280">
                  <c:v>28.220106690548349</c:v>
                </c:pt>
                <c:pt idx="20281">
                  <c:v>28.221151919921095</c:v>
                </c:pt>
                <c:pt idx="20282">
                  <c:v>28.222196788012621</c:v>
                </c:pt>
                <c:pt idx="20283">
                  <c:v>28.223196487515242</c:v>
                </c:pt>
                <c:pt idx="20284">
                  <c:v>28.224241559925428</c:v>
                </c:pt>
                <c:pt idx="20285">
                  <c:v>28.225286831689523</c:v>
                </c:pt>
                <c:pt idx="20286">
                  <c:v>28.226286647357398</c:v>
                </c:pt>
                <c:pt idx="20287">
                  <c:v>28.227331704491419</c:v>
                </c:pt>
                <c:pt idx="20288">
                  <c:v>28.228376502312599</c:v>
                </c:pt>
                <c:pt idx="20289">
                  <c:v>28.229375453316496</c:v>
                </c:pt>
                <c:pt idx="20290">
                  <c:v>28.230418998492389</c:v>
                </c:pt>
                <c:pt idx="20291">
                  <c:v>28.231462583004404</c:v>
                </c:pt>
                <c:pt idx="20292">
                  <c:v>28.232461083593982</c:v>
                </c:pt>
                <c:pt idx="20293">
                  <c:v>28.233504509997719</c:v>
                </c:pt>
                <c:pt idx="20294">
                  <c:v>28.23454712485535</c:v>
                </c:pt>
                <c:pt idx="20295">
                  <c:v>28.23554515932274</c:v>
                </c:pt>
                <c:pt idx="20296">
                  <c:v>28.236589274681378</c:v>
                </c:pt>
                <c:pt idx="20297">
                  <c:v>28.237632452465576</c:v>
                </c:pt>
                <c:pt idx="20298">
                  <c:v>28.238675043263253</c:v>
                </c:pt>
                <c:pt idx="20299">
                  <c:v>28.239672059640863</c:v>
                </c:pt>
                <c:pt idx="20300">
                  <c:v>28.240714251730711</c:v>
                </c:pt>
                <c:pt idx="20301">
                  <c:v>28.241756350254068</c:v>
                </c:pt>
                <c:pt idx="20302">
                  <c:v>28.242753315124446</c:v>
                </c:pt>
                <c:pt idx="20303">
                  <c:v>28.243795234916707</c:v>
                </c:pt>
                <c:pt idx="20304">
                  <c:v>28.24483707145389</c:v>
                </c:pt>
                <c:pt idx="20305">
                  <c:v>28.245833599426035</c:v>
                </c:pt>
                <c:pt idx="20306">
                  <c:v>28.246875472626002</c:v>
                </c:pt>
                <c:pt idx="20307">
                  <c:v>28.247917742242372</c:v>
                </c:pt>
                <c:pt idx="20308">
                  <c:v>28.248914404644747</c:v>
                </c:pt>
                <c:pt idx="20309">
                  <c:v>28.249956218649583</c:v>
                </c:pt>
                <c:pt idx="20310">
                  <c:v>28.250997612178065</c:v>
                </c:pt>
                <c:pt idx="20311">
                  <c:v>28.251993508182032</c:v>
                </c:pt>
                <c:pt idx="20312">
                  <c:v>28.253035308438324</c:v>
                </c:pt>
                <c:pt idx="20313">
                  <c:v>28.254077183165908</c:v>
                </c:pt>
                <c:pt idx="20314">
                  <c:v>28.255072813962421</c:v>
                </c:pt>
                <c:pt idx="20315">
                  <c:v>28.256113073235873</c:v>
                </c:pt>
                <c:pt idx="20316">
                  <c:v>28.257153443261508</c:v>
                </c:pt>
                <c:pt idx="20317">
                  <c:v>28.258193649068396</c:v>
                </c:pt>
                <c:pt idx="20318">
                  <c:v>28.259188339583936</c:v>
                </c:pt>
                <c:pt idx="20319">
                  <c:v>28.260228727559053</c:v>
                </c:pt>
                <c:pt idx="20320">
                  <c:v>28.261268772966243</c:v>
                </c:pt>
                <c:pt idx="20321">
                  <c:v>28.262262651055632</c:v>
                </c:pt>
                <c:pt idx="20322">
                  <c:v>28.263301944111845</c:v>
                </c:pt>
                <c:pt idx="20323">
                  <c:v>28.264341678649139</c:v>
                </c:pt>
                <c:pt idx="20324">
                  <c:v>28.265336704144339</c:v>
                </c:pt>
                <c:pt idx="20325">
                  <c:v>28.266376325256129</c:v>
                </c:pt>
                <c:pt idx="20326">
                  <c:v>28.267414940050749</c:v>
                </c:pt>
                <c:pt idx="20327">
                  <c:v>28.268408642796373</c:v>
                </c:pt>
                <c:pt idx="20328">
                  <c:v>28.269447490934365</c:v>
                </c:pt>
                <c:pt idx="20329">
                  <c:v>28.270486100000426</c:v>
                </c:pt>
                <c:pt idx="20330">
                  <c:v>28.271478813514932</c:v>
                </c:pt>
                <c:pt idx="20331">
                  <c:v>28.272516435740929</c:v>
                </c:pt>
                <c:pt idx="20332">
                  <c:v>28.273554680852428</c:v>
                </c:pt>
                <c:pt idx="20333">
                  <c:v>28.274593260129972</c:v>
                </c:pt>
                <c:pt idx="20334">
                  <c:v>28.275586353921284</c:v>
                </c:pt>
                <c:pt idx="20335">
                  <c:v>28.276624506993908</c:v>
                </c:pt>
                <c:pt idx="20336">
                  <c:v>28.2776624305422</c:v>
                </c:pt>
                <c:pt idx="20337">
                  <c:v>28.27865443829802</c:v>
                </c:pt>
                <c:pt idx="20338">
                  <c:v>28.279691861552006</c:v>
                </c:pt>
                <c:pt idx="20339">
                  <c:v>28.280729208807088</c:v>
                </c:pt>
                <c:pt idx="20340">
                  <c:v>28.281721018205268</c:v>
                </c:pt>
                <c:pt idx="20341">
                  <c:v>28.282758234085353</c:v>
                </c:pt>
                <c:pt idx="20342">
                  <c:v>28.283795328138055</c:v>
                </c:pt>
                <c:pt idx="20343">
                  <c:v>28.284787373519727</c:v>
                </c:pt>
                <c:pt idx="20344">
                  <c:v>28.285824603530266</c:v>
                </c:pt>
                <c:pt idx="20345">
                  <c:v>28.286861322171287</c:v>
                </c:pt>
                <c:pt idx="20346">
                  <c:v>28.287898143544492</c:v>
                </c:pt>
                <c:pt idx="20347">
                  <c:v>28.288890246643493</c:v>
                </c:pt>
                <c:pt idx="20348">
                  <c:v>28.289926695278343</c:v>
                </c:pt>
                <c:pt idx="20349">
                  <c:v>28.290962695939754</c:v>
                </c:pt>
                <c:pt idx="20350">
                  <c:v>28.291953999032792</c:v>
                </c:pt>
                <c:pt idx="20351">
                  <c:v>28.292989667819583</c:v>
                </c:pt>
                <c:pt idx="20352">
                  <c:v>28.294025129996275</c:v>
                </c:pt>
                <c:pt idx="20353">
                  <c:v>28.295015145043195</c:v>
                </c:pt>
                <c:pt idx="20354">
                  <c:v>28.296050151608355</c:v>
                </c:pt>
                <c:pt idx="20355">
                  <c:v>28.297085837198921</c:v>
                </c:pt>
                <c:pt idx="20356">
                  <c:v>28.298121261567118</c:v>
                </c:pt>
                <c:pt idx="20357">
                  <c:v>28.299111534150189</c:v>
                </c:pt>
                <c:pt idx="20358">
                  <c:v>28.300146373441383</c:v>
                </c:pt>
                <c:pt idx="20359">
                  <c:v>28.301181053096688</c:v>
                </c:pt>
                <c:pt idx="20360">
                  <c:v>28.302170602752003</c:v>
                </c:pt>
                <c:pt idx="20361">
                  <c:v>28.303205056320106</c:v>
                </c:pt>
                <c:pt idx="20362">
                  <c:v>28.304239567555719</c:v>
                </c:pt>
                <c:pt idx="20363">
                  <c:v>28.305273755700508</c:v>
                </c:pt>
                <c:pt idx="20364">
                  <c:v>28.306263244350809</c:v>
                </c:pt>
                <c:pt idx="20365">
                  <c:v>28.307297617719058</c:v>
                </c:pt>
                <c:pt idx="20366">
                  <c:v>28.308331500722517</c:v>
                </c:pt>
                <c:pt idx="20367">
                  <c:v>28.309320435944031</c:v>
                </c:pt>
                <c:pt idx="20368">
                  <c:v>28.31035424676762</c:v>
                </c:pt>
                <c:pt idx="20369">
                  <c:v>28.311387795986938</c:v>
                </c:pt>
                <c:pt idx="20370">
                  <c:v>28.312376285543031</c:v>
                </c:pt>
                <c:pt idx="20371">
                  <c:v>28.313409290167172</c:v>
                </c:pt>
                <c:pt idx="20372">
                  <c:v>28.314441791441777</c:v>
                </c:pt>
                <c:pt idx="20373">
                  <c:v>28.315474695625149</c:v>
                </c:pt>
                <c:pt idx="20374">
                  <c:v>28.316462816594019</c:v>
                </c:pt>
                <c:pt idx="20375">
                  <c:v>28.317495549684384</c:v>
                </c:pt>
                <c:pt idx="20376">
                  <c:v>28.318527817233711</c:v>
                </c:pt>
                <c:pt idx="20377">
                  <c:v>28.319515146233218</c:v>
                </c:pt>
                <c:pt idx="20378">
                  <c:v>28.320547755968565</c:v>
                </c:pt>
                <c:pt idx="20379">
                  <c:v>28.321580102953938</c:v>
                </c:pt>
                <c:pt idx="20380">
                  <c:v>28.322567302637413</c:v>
                </c:pt>
                <c:pt idx="20381">
                  <c:v>28.323599310491989</c:v>
                </c:pt>
                <c:pt idx="20382">
                  <c:v>28.324630841730308</c:v>
                </c:pt>
                <c:pt idx="20383">
                  <c:v>28.325616598115353</c:v>
                </c:pt>
                <c:pt idx="20384">
                  <c:v>28.326647087519433</c:v>
                </c:pt>
                <c:pt idx="20385">
                  <c:v>28.327677910325743</c:v>
                </c:pt>
                <c:pt idx="20386">
                  <c:v>28.328663784702538</c:v>
                </c:pt>
                <c:pt idx="20387">
                  <c:v>28.329694219876234</c:v>
                </c:pt>
                <c:pt idx="20388">
                  <c:v>28.33072473219455</c:v>
                </c:pt>
                <c:pt idx="20389">
                  <c:v>28.331755264371878</c:v>
                </c:pt>
                <c:pt idx="20390">
                  <c:v>28.332740425318701</c:v>
                </c:pt>
                <c:pt idx="20391">
                  <c:v>28.333770202853621</c:v>
                </c:pt>
                <c:pt idx="20392">
                  <c:v>28.334799715729048</c:v>
                </c:pt>
                <c:pt idx="20393">
                  <c:v>28.335783947719175</c:v>
                </c:pt>
                <c:pt idx="20394">
                  <c:v>28.33681295991839</c:v>
                </c:pt>
                <c:pt idx="20395">
                  <c:v>28.337842512893733</c:v>
                </c:pt>
                <c:pt idx="20396">
                  <c:v>28.338827823613361</c:v>
                </c:pt>
                <c:pt idx="20397">
                  <c:v>28.33985756715883</c:v>
                </c:pt>
                <c:pt idx="20398">
                  <c:v>28.340886623658911</c:v>
                </c:pt>
                <c:pt idx="20399">
                  <c:v>28.341871108801612</c:v>
                </c:pt>
                <c:pt idx="20400">
                  <c:v>28.34289979447286</c:v>
                </c:pt>
                <c:pt idx="20401">
                  <c:v>28.343927919890866</c:v>
                </c:pt>
                <c:pt idx="20402">
                  <c:v>28.344956001771813</c:v>
                </c:pt>
                <c:pt idx="20403">
                  <c:v>28.345939320878436</c:v>
                </c:pt>
                <c:pt idx="20404">
                  <c:v>28.346967365332784</c:v>
                </c:pt>
                <c:pt idx="20405">
                  <c:v>28.347995338752984</c:v>
                </c:pt>
                <c:pt idx="20406">
                  <c:v>28.348978935852539</c:v>
                </c:pt>
                <c:pt idx="20407">
                  <c:v>28.35000680615865</c:v>
                </c:pt>
                <c:pt idx="20408">
                  <c:v>28.351034372851039</c:v>
                </c:pt>
                <c:pt idx="20409">
                  <c:v>28.352017774515343</c:v>
                </c:pt>
                <c:pt idx="20410">
                  <c:v>28.353046338359206</c:v>
                </c:pt>
                <c:pt idx="20411">
                  <c:v>28.354073990980005</c:v>
                </c:pt>
                <c:pt idx="20412">
                  <c:v>28.355056002679618</c:v>
                </c:pt>
                <c:pt idx="20413">
                  <c:v>28.356082493548296</c:v>
                </c:pt>
                <c:pt idx="20414">
                  <c:v>28.357108831273457</c:v>
                </c:pt>
                <c:pt idx="20415">
                  <c:v>28.358135518058916</c:v>
                </c:pt>
                <c:pt idx="20416">
                  <c:v>28.359117577247467</c:v>
                </c:pt>
                <c:pt idx="20417">
                  <c:v>28.360143871053655</c:v>
                </c:pt>
                <c:pt idx="20418">
                  <c:v>28.361169845969968</c:v>
                </c:pt>
                <c:pt idx="20419">
                  <c:v>28.362150708437277</c:v>
                </c:pt>
                <c:pt idx="20420">
                  <c:v>28.363176099422297</c:v>
                </c:pt>
                <c:pt idx="20421">
                  <c:v>28.364201415554128</c:v>
                </c:pt>
                <c:pt idx="20422">
                  <c:v>28.365182541767687</c:v>
                </c:pt>
                <c:pt idx="20423">
                  <c:v>28.366207931607001</c:v>
                </c:pt>
                <c:pt idx="20424">
                  <c:v>28.367232764630206</c:v>
                </c:pt>
                <c:pt idx="20425">
                  <c:v>28.368212976499059</c:v>
                </c:pt>
                <c:pt idx="20426">
                  <c:v>28.369237349709792</c:v>
                </c:pt>
                <c:pt idx="20427">
                  <c:v>28.370262215194838</c:v>
                </c:pt>
                <c:pt idx="20428">
                  <c:v>28.371242317108536</c:v>
                </c:pt>
                <c:pt idx="20429">
                  <c:v>28.372266444373054</c:v>
                </c:pt>
                <c:pt idx="20430">
                  <c:v>28.373290455156837</c:v>
                </c:pt>
                <c:pt idx="20431">
                  <c:v>28.374269139343081</c:v>
                </c:pt>
                <c:pt idx="20432">
                  <c:v>28.375292083468857</c:v>
                </c:pt>
                <c:pt idx="20433">
                  <c:v>28.376315122688744</c:v>
                </c:pt>
                <c:pt idx="20434">
                  <c:v>28.377293350250579</c:v>
                </c:pt>
                <c:pt idx="20435">
                  <c:v>28.378316004511184</c:v>
                </c:pt>
                <c:pt idx="20436">
                  <c:v>28.379338779835372</c:v>
                </c:pt>
                <c:pt idx="20437">
                  <c:v>28.380316507302155</c:v>
                </c:pt>
                <c:pt idx="20438">
                  <c:v>28.381337819933833</c:v>
                </c:pt>
                <c:pt idx="20439">
                  <c:v>28.382359207036806</c:v>
                </c:pt>
                <c:pt idx="20440">
                  <c:v>28.383336594775034</c:v>
                </c:pt>
                <c:pt idx="20441">
                  <c:v>28.38435786005061</c:v>
                </c:pt>
                <c:pt idx="20442">
                  <c:v>28.385380067483474</c:v>
                </c:pt>
                <c:pt idx="20443">
                  <c:v>28.386358064541309</c:v>
                </c:pt>
                <c:pt idx="20444">
                  <c:v>28.387379157960066</c:v>
                </c:pt>
                <c:pt idx="20445">
                  <c:v>28.388400667654231</c:v>
                </c:pt>
                <c:pt idx="20446">
                  <c:v>28.389378185804389</c:v>
                </c:pt>
                <c:pt idx="20447">
                  <c:v>28.390400163712918</c:v>
                </c:pt>
                <c:pt idx="20448">
                  <c:v>28.391421925845666</c:v>
                </c:pt>
                <c:pt idx="20449">
                  <c:v>28.392399091481785</c:v>
                </c:pt>
                <c:pt idx="20450">
                  <c:v>28.393420356757364</c:v>
                </c:pt>
                <c:pt idx="20451">
                  <c:v>28.394441109135798</c:v>
                </c:pt>
                <c:pt idx="20452">
                  <c:v>28.395416712385842</c:v>
                </c:pt>
                <c:pt idx="20453">
                  <c:v>28.396437082478332</c:v>
                </c:pt>
                <c:pt idx="20454">
                  <c:v>28.397457794756846</c:v>
                </c:pt>
                <c:pt idx="20455">
                  <c:v>28.398433552893891</c:v>
                </c:pt>
                <c:pt idx="20456">
                  <c:v>28.399453762968584</c:v>
                </c:pt>
                <c:pt idx="20457">
                  <c:v>28.400473925687173</c:v>
                </c:pt>
                <c:pt idx="20458">
                  <c:v>28.401449555969382</c:v>
                </c:pt>
                <c:pt idx="20459">
                  <c:v>28.402469513223593</c:v>
                </c:pt>
                <c:pt idx="20460">
                  <c:v>28.403489603380411</c:v>
                </c:pt>
                <c:pt idx="20461">
                  <c:v>28.404509000381385</c:v>
                </c:pt>
                <c:pt idx="20462">
                  <c:v>28.4055286093391</c:v>
                </c:pt>
                <c:pt idx="20463">
                  <c:v>28.406504371494439</c:v>
                </c:pt>
                <c:pt idx="20464">
                  <c:v>28.407523596638587</c:v>
                </c:pt>
                <c:pt idx="20465">
                  <c:v>28.408543204832494</c:v>
                </c:pt>
                <c:pt idx="20466">
                  <c:v>28.409518221046206</c:v>
                </c:pt>
                <c:pt idx="20467">
                  <c:v>28.410536886319012</c:v>
                </c:pt>
                <c:pt idx="20468">
                  <c:v>28.411555723830553</c:v>
                </c:pt>
                <c:pt idx="20469">
                  <c:v>28.412530104057787</c:v>
                </c:pt>
                <c:pt idx="20470">
                  <c:v>28.413549225324036</c:v>
                </c:pt>
                <c:pt idx="20471">
                  <c:v>28.414568394710187</c:v>
                </c:pt>
                <c:pt idx="20472">
                  <c:v>28.415586870940501</c:v>
                </c:pt>
                <c:pt idx="20473">
                  <c:v>28.416560900480189</c:v>
                </c:pt>
                <c:pt idx="20474">
                  <c:v>28.417579440488478</c:v>
                </c:pt>
                <c:pt idx="20475">
                  <c:v>28.41859727473808</c:v>
                </c:pt>
                <c:pt idx="20476">
                  <c:v>28.419614643828542</c:v>
                </c:pt>
                <c:pt idx="20477">
                  <c:v>28.420588141857426</c:v>
                </c:pt>
                <c:pt idx="20478">
                  <c:v>28.421605784391193</c:v>
                </c:pt>
                <c:pt idx="20479">
                  <c:v>28.422623339087036</c:v>
                </c:pt>
                <c:pt idx="20480">
                  <c:v>28.423596457935009</c:v>
                </c:pt>
                <c:pt idx="20481">
                  <c:v>28.424613605139228</c:v>
                </c:pt>
                <c:pt idx="20482">
                  <c:v>28.425630442237352</c:v>
                </c:pt>
                <c:pt idx="20483">
                  <c:v>28.426602875418123</c:v>
                </c:pt>
                <c:pt idx="20484">
                  <c:v>28.427619421123456</c:v>
                </c:pt>
                <c:pt idx="20485">
                  <c:v>28.42863542719838</c:v>
                </c:pt>
                <c:pt idx="20486">
                  <c:v>28.429651228954629</c:v>
                </c:pt>
                <c:pt idx="20487">
                  <c:v>28.430623190168411</c:v>
                </c:pt>
                <c:pt idx="20488">
                  <c:v>28.431639281789835</c:v>
                </c:pt>
                <c:pt idx="20489">
                  <c:v>28.432655042682356</c:v>
                </c:pt>
                <c:pt idx="20490">
                  <c:v>28.43362670836882</c:v>
                </c:pt>
                <c:pt idx="20491">
                  <c:v>28.43464183911966</c:v>
                </c:pt>
                <c:pt idx="20492">
                  <c:v>28.435655824922158</c:v>
                </c:pt>
                <c:pt idx="20493">
                  <c:v>28.436625555617031</c:v>
                </c:pt>
                <c:pt idx="20494">
                  <c:v>28.43764006157285</c:v>
                </c:pt>
                <c:pt idx="20495">
                  <c:v>28.438655142676165</c:v>
                </c:pt>
                <c:pt idx="20496">
                  <c:v>28.439625730363726</c:v>
                </c:pt>
                <c:pt idx="20497">
                  <c:v>28.440640153064461</c:v>
                </c:pt>
                <c:pt idx="20498">
                  <c:v>28.441654217921094</c:v>
                </c:pt>
                <c:pt idx="20499">
                  <c:v>28.442623840122014</c:v>
                </c:pt>
                <c:pt idx="20500">
                  <c:v>28.443637406975775</c:v>
                </c:pt>
                <c:pt idx="20501">
                  <c:v>28.444651340075513</c:v>
                </c:pt>
                <c:pt idx="20502">
                  <c:v>28.445621142734399</c:v>
                </c:pt>
                <c:pt idx="20503">
                  <c:v>28.446634819194621</c:v>
                </c:pt>
                <c:pt idx="20504">
                  <c:v>28.447648845860854</c:v>
                </c:pt>
                <c:pt idx="20505">
                  <c:v>28.44866272091118</c:v>
                </c:pt>
                <c:pt idx="20506">
                  <c:v>28.449631962469994</c:v>
                </c:pt>
                <c:pt idx="20507">
                  <c:v>28.450644683406281</c:v>
                </c:pt>
                <c:pt idx="20508">
                  <c:v>28.451657348202676</c:v>
                </c:pt>
                <c:pt idx="20509">
                  <c:v>28.452625523817481</c:v>
                </c:pt>
                <c:pt idx="20510">
                  <c:v>28.453637608501623</c:v>
                </c:pt>
                <c:pt idx="20511">
                  <c:v>28.454649457550968</c:v>
                </c:pt>
                <c:pt idx="20512">
                  <c:v>28.455617552434575</c:v>
                </c:pt>
                <c:pt idx="20513">
                  <c:v>28.456629985797115</c:v>
                </c:pt>
                <c:pt idx="20514">
                  <c:v>28.457641569805048</c:v>
                </c:pt>
                <c:pt idx="20515">
                  <c:v>28.458609169342498</c:v>
                </c:pt>
                <c:pt idx="20516">
                  <c:v>28.459620712104794</c:v>
                </c:pt>
                <c:pt idx="20517">
                  <c:v>28.460631945142904</c:v>
                </c:pt>
                <c:pt idx="20518">
                  <c:v>28.461599213718987</c:v>
                </c:pt>
                <c:pt idx="20519">
                  <c:v>28.462610415059061</c:v>
                </c:pt>
                <c:pt idx="20520">
                  <c:v>28.463621026357384</c:v>
                </c:pt>
                <c:pt idx="20521">
                  <c:v>28.464587245793229</c:v>
                </c:pt>
                <c:pt idx="20522">
                  <c:v>28.465597249864114</c:v>
                </c:pt>
                <c:pt idx="20523">
                  <c:v>28.466606861337628</c:v>
                </c:pt>
                <c:pt idx="20524">
                  <c:v>28.46757281410482</c:v>
                </c:pt>
                <c:pt idx="20525">
                  <c:v>28.468583534245795</c:v>
                </c:pt>
                <c:pt idx="20526">
                  <c:v>28.469593812905689</c:v>
                </c:pt>
                <c:pt idx="20527">
                  <c:v>28.470559442748094</c:v>
                </c:pt>
                <c:pt idx="20528">
                  <c:v>28.471569303604962</c:v>
                </c:pt>
                <c:pt idx="20529">
                  <c:v>28.472578744749281</c:v>
                </c:pt>
                <c:pt idx="20530">
                  <c:v>28.473587812009534</c:v>
                </c:pt>
                <c:pt idx="20531">
                  <c:v>28.474552617005617</c:v>
                </c:pt>
                <c:pt idx="20532">
                  <c:v>28.475561141198309</c:v>
                </c:pt>
                <c:pt idx="20533">
                  <c:v>28.476569674938606</c:v>
                </c:pt>
                <c:pt idx="20534">
                  <c:v>28.477534097100783</c:v>
                </c:pt>
                <c:pt idx="20535">
                  <c:v>28.478542887098694</c:v>
                </c:pt>
                <c:pt idx="20536">
                  <c:v>28.479550948805585</c:v>
                </c:pt>
                <c:pt idx="20537">
                  <c:v>28.480514661921383</c:v>
                </c:pt>
                <c:pt idx="20538">
                  <c:v>28.481522680473116</c:v>
                </c:pt>
                <c:pt idx="20539">
                  <c:v>28.482530748290468</c:v>
                </c:pt>
                <c:pt idx="20540">
                  <c:v>28.483495097758045</c:v>
                </c:pt>
                <c:pt idx="20541">
                  <c:v>28.484502718365761</c:v>
                </c:pt>
                <c:pt idx="20542">
                  <c:v>28.485509849754386</c:v>
                </c:pt>
                <c:pt idx="20543">
                  <c:v>28.486473339672177</c:v>
                </c:pt>
                <c:pt idx="20544">
                  <c:v>28.487480680344223</c:v>
                </c:pt>
                <c:pt idx="20545">
                  <c:v>28.488487956856389</c:v>
                </c:pt>
                <c:pt idx="20546">
                  <c:v>28.48945091782047</c:v>
                </c:pt>
                <c:pt idx="20547">
                  <c:v>28.490457289220039</c:v>
                </c:pt>
                <c:pt idx="20548">
                  <c:v>28.491463026658888</c:v>
                </c:pt>
                <c:pt idx="20549">
                  <c:v>28.492424376286763</c:v>
                </c:pt>
                <c:pt idx="20550">
                  <c:v>28.493430022832449</c:v>
                </c:pt>
                <c:pt idx="20551">
                  <c:v>28.494436161652452</c:v>
                </c:pt>
                <c:pt idx="20552">
                  <c:v>28.49539856188176</c:v>
                </c:pt>
                <c:pt idx="20553">
                  <c:v>28.496404126318069</c:v>
                </c:pt>
                <c:pt idx="20554">
                  <c:v>28.497409951594854</c:v>
                </c:pt>
                <c:pt idx="20555">
                  <c:v>28.498372345614065</c:v>
                </c:pt>
                <c:pt idx="20556">
                  <c:v>28.499377898211357</c:v>
                </c:pt>
                <c:pt idx="20557">
                  <c:v>28.500382706859558</c:v>
                </c:pt>
                <c:pt idx="20558">
                  <c:v>28.501387555225779</c:v>
                </c:pt>
                <c:pt idx="20559">
                  <c:v>28.502348784670108</c:v>
                </c:pt>
                <c:pt idx="20560">
                  <c:v>28.503353565821218</c:v>
                </c:pt>
                <c:pt idx="20561">
                  <c:v>28.504358561984308</c:v>
                </c:pt>
                <c:pt idx="20562">
                  <c:v>28.505319052062394</c:v>
                </c:pt>
                <c:pt idx="20563">
                  <c:v>28.506322882272425</c:v>
                </c:pt>
                <c:pt idx="20564">
                  <c:v>28.507327368593604</c:v>
                </c:pt>
                <c:pt idx="20565">
                  <c:v>28.508287996389619</c:v>
                </c:pt>
                <c:pt idx="20566">
                  <c:v>28.509291361822413</c:v>
                </c:pt>
                <c:pt idx="20567">
                  <c:v>28.510294676461974</c:v>
                </c:pt>
                <c:pt idx="20568">
                  <c:v>28.511297342246561</c:v>
                </c:pt>
                <c:pt idx="20569">
                  <c:v>28.512256147197942</c:v>
                </c:pt>
                <c:pt idx="20570">
                  <c:v>28.513259161279013</c:v>
                </c:pt>
                <c:pt idx="20571">
                  <c:v>28.514262034055594</c:v>
                </c:pt>
                <c:pt idx="20572">
                  <c:v>28.515220950058037</c:v>
                </c:pt>
                <c:pt idx="20573">
                  <c:v>28.516223380207816</c:v>
                </c:pt>
                <c:pt idx="20574">
                  <c:v>28.517225628953177</c:v>
                </c:pt>
                <c:pt idx="20575">
                  <c:v>28.518183987143235</c:v>
                </c:pt>
                <c:pt idx="20576">
                  <c:v>28.519185920435856</c:v>
                </c:pt>
                <c:pt idx="20577">
                  <c:v>28.520188013364361</c:v>
                </c:pt>
                <c:pt idx="20578">
                  <c:v>28.521145960592456</c:v>
                </c:pt>
                <c:pt idx="20579">
                  <c:v>28.522147623497005</c:v>
                </c:pt>
                <c:pt idx="20580">
                  <c:v>28.523149733611199</c:v>
                </c:pt>
                <c:pt idx="20581">
                  <c:v>28.524107967964717</c:v>
                </c:pt>
                <c:pt idx="20582">
                  <c:v>28.525109998260959</c:v>
                </c:pt>
                <c:pt idx="20583">
                  <c:v>28.526112145037942</c:v>
                </c:pt>
                <c:pt idx="20584">
                  <c:v>28.527113820545324</c:v>
                </c:pt>
                <c:pt idx="20585">
                  <c:v>28.52807113069105</c:v>
                </c:pt>
                <c:pt idx="20586">
                  <c:v>28.529070763393669</c:v>
                </c:pt>
                <c:pt idx="20587">
                  <c:v>28.530070715368083</c:v>
                </c:pt>
                <c:pt idx="20588">
                  <c:v>28.531027935284826</c:v>
                </c:pt>
                <c:pt idx="20589">
                  <c:v>28.53202757753505</c:v>
                </c:pt>
                <c:pt idx="20590">
                  <c:v>28.533026892493499</c:v>
                </c:pt>
                <c:pt idx="20591">
                  <c:v>28.533983280257928</c:v>
                </c:pt>
                <c:pt idx="20592">
                  <c:v>28.534982674652422</c:v>
                </c:pt>
                <c:pt idx="20593">
                  <c:v>28.535981268194135</c:v>
                </c:pt>
                <c:pt idx="20594">
                  <c:v>28.536936385081511</c:v>
                </c:pt>
                <c:pt idx="20595">
                  <c:v>28.537935926509064</c:v>
                </c:pt>
                <c:pt idx="20596">
                  <c:v>28.538935937296699</c:v>
                </c:pt>
                <c:pt idx="20597">
                  <c:v>28.539935679987686</c:v>
                </c:pt>
                <c:pt idx="20598">
                  <c:v>28.540891498250151</c:v>
                </c:pt>
                <c:pt idx="20599">
                  <c:v>28.541889827132351</c:v>
                </c:pt>
                <c:pt idx="20600">
                  <c:v>28.542887858511303</c:v>
                </c:pt>
                <c:pt idx="20601">
                  <c:v>28.543842695579237</c:v>
                </c:pt>
                <c:pt idx="20602">
                  <c:v>28.544841131012671</c:v>
                </c:pt>
                <c:pt idx="20603">
                  <c:v>28.545840077815619</c:v>
                </c:pt>
                <c:pt idx="20604">
                  <c:v>28.546794671228778</c:v>
                </c:pt>
                <c:pt idx="20605">
                  <c:v>28.547792512037603</c:v>
                </c:pt>
                <c:pt idx="20606">
                  <c:v>28.548791062042248</c:v>
                </c:pt>
                <c:pt idx="20607">
                  <c:v>28.549745697830151</c:v>
                </c:pt>
                <c:pt idx="20608">
                  <c:v>28.55074370591295</c:v>
                </c:pt>
                <c:pt idx="20609">
                  <c:v>28.551741748749016</c:v>
                </c:pt>
                <c:pt idx="20610">
                  <c:v>28.552738963999012</c:v>
                </c:pt>
                <c:pt idx="20611">
                  <c:v>28.553692152470195</c:v>
                </c:pt>
                <c:pt idx="20612">
                  <c:v>28.554688857878279</c:v>
                </c:pt>
                <c:pt idx="20613">
                  <c:v>28.555685137845263</c:v>
                </c:pt>
                <c:pt idx="20614">
                  <c:v>28.556638151703272</c:v>
                </c:pt>
                <c:pt idx="20615">
                  <c:v>28.557635021712002</c:v>
                </c:pt>
                <c:pt idx="20616">
                  <c:v>28.558588152465862</c:v>
                </c:pt>
                <c:pt idx="20617">
                  <c:v>28.559584386986256</c:v>
                </c:pt>
                <c:pt idx="20618">
                  <c:v>28.56058017697034</c:v>
                </c:pt>
                <c:pt idx="20619">
                  <c:v>28.56157559765321</c:v>
                </c:pt>
                <c:pt idx="20620">
                  <c:v>28.56252799488562</c:v>
                </c:pt>
                <c:pt idx="20621">
                  <c:v>28.563523623706192</c:v>
                </c:pt>
                <c:pt idx="20622">
                  <c:v>28.564519140246979</c:v>
                </c:pt>
                <c:pt idx="20623">
                  <c:v>28.565470209615615</c:v>
                </c:pt>
                <c:pt idx="20624">
                  <c:v>28.566464316166652</c:v>
                </c:pt>
                <c:pt idx="20625">
                  <c:v>28.567459716990506</c:v>
                </c:pt>
                <c:pt idx="20626">
                  <c:v>28.568412011208451</c:v>
                </c:pt>
                <c:pt idx="20627">
                  <c:v>28.569406538999647</c:v>
                </c:pt>
                <c:pt idx="20628">
                  <c:v>28.57040061461646</c:v>
                </c:pt>
                <c:pt idx="20629">
                  <c:v>28.571351363252109</c:v>
                </c:pt>
                <c:pt idx="20630">
                  <c:v>28.572344697975062</c:v>
                </c:pt>
                <c:pt idx="20631">
                  <c:v>28.573337507961849</c:v>
                </c:pt>
                <c:pt idx="20632">
                  <c:v>28.57428738535814</c:v>
                </c:pt>
                <c:pt idx="20633">
                  <c:v>28.575280759035298</c:v>
                </c:pt>
                <c:pt idx="20634">
                  <c:v>28.576273759592212</c:v>
                </c:pt>
                <c:pt idx="20635">
                  <c:v>28.577267079802812</c:v>
                </c:pt>
                <c:pt idx="20636">
                  <c:v>28.578216991537253</c:v>
                </c:pt>
                <c:pt idx="20637">
                  <c:v>28.579209630431031</c:v>
                </c:pt>
                <c:pt idx="20638">
                  <c:v>28.580202575229944</c:v>
                </c:pt>
                <c:pt idx="20639">
                  <c:v>28.581152464315817</c:v>
                </c:pt>
                <c:pt idx="20640">
                  <c:v>28.582144984055525</c:v>
                </c:pt>
                <c:pt idx="20641">
                  <c:v>28.583136506643761</c:v>
                </c:pt>
                <c:pt idx="20642">
                  <c:v>28.584085166496727</c:v>
                </c:pt>
                <c:pt idx="20643">
                  <c:v>28.585076292286661</c:v>
                </c:pt>
                <c:pt idx="20644">
                  <c:v>28.586066724156936</c:v>
                </c:pt>
                <c:pt idx="20645">
                  <c:v>28.587014615054407</c:v>
                </c:pt>
                <c:pt idx="20646">
                  <c:v>28.588005519339983</c:v>
                </c:pt>
                <c:pt idx="20647">
                  <c:v>28.588953262291145</c:v>
                </c:pt>
                <c:pt idx="20648">
                  <c:v>28.58994393896192</c:v>
                </c:pt>
                <c:pt idx="20649">
                  <c:v>28.590935003647203</c:v>
                </c:pt>
                <c:pt idx="20650">
                  <c:v>28.591925789542532</c:v>
                </c:pt>
                <c:pt idx="20651">
                  <c:v>28.592873615051385</c:v>
                </c:pt>
                <c:pt idx="20652">
                  <c:v>28.593865236170871</c:v>
                </c:pt>
                <c:pt idx="20653">
                  <c:v>28.59485620385253</c:v>
                </c:pt>
                <c:pt idx="20654">
                  <c:v>28.595803130724551</c:v>
                </c:pt>
                <c:pt idx="20655">
                  <c:v>28.596792440178824</c:v>
                </c:pt>
                <c:pt idx="20656">
                  <c:v>28.59778140362803</c:v>
                </c:pt>
                <c:pt idx="20657">
                  <c:v>28.598727097979452</c:v>
                </c:pt>
                <c:pt idx="20658">
                  <c:v>28.599715374765179</c:v>
                </c:pt>
                <c:pt idx="20659">
                  <c:v>28.600703858160994</c:v>
                </c:pt>
                <c:pt idx="20660">
                  <c:v>28.601692592467774</c:v>
                </c:pt>
                <c:pt idx="20661">
                  <c:v>28.602638356591402</c:v>
                </c:pt>
                <c:pt idx="20662">
                  <c:v>28.603627185992288</c:v>
                </c:pt>
                <c:pt idx="20663">
                  <c:v>28.604572568012621</c:v>
                </c:pt>
                <c:pt idx="20664">
                  <c:v>28.605560672941525</c:v>
                </c:pt>
                <c:pt idx="20665">
                  <c:v>28.606549251813352</c:v>
                </c:pt>
                <c:pt idx="20666">
                  <c:v>28.607537428922125</c:v>
                </c:pt>
                <c:pt idx="20667">
                  <c:v>28.608481433397944</c:v>
                </c:pt>
                <c:pt idx="20668">
                  <c:v>28.609468768026378</c:v>
                </c:pt>
                <c:pt idx="20669">
                  <c:v>28.610456521603563</c:v>
                </c:pt>
                <c:pt idx="20670">
                  <c:v>28.611400857771351</c:v>
                </c:pt>
                <c:pt idx="20671">
                  <c:v>28.6123880988333</c:v>
                </c:pt>
                <c:pt idx="20672">
                  <c:v>28.613375222268797</c:v>
                </c:pt>
                <c:pt idx="20673">
                  <c:v>28.614318836970025</c:v>
                </c:pt>
                <c:pt idx="20674">
                  <c:v>28.615305053765312</c:v>
                </c:pt>
                <c:pt idx="20675">
                  <c:v>28.616291605108547</c:v>
                </c:pt>
                <c:pt idx="20676">
                  <c:v>28.617277914706513</c:v>
                </c:pt>
                <c:pt idx="20677">
                  <c:v>28.618220726479382</c:v>
                </c:pt>
                <c:pt idx="20678">
                  <c:v>28.619206109960036</c:v>
                </c:pt>
                <c:pt idx="20679">
                  <c:v>28.620191417441781</c:v>
                </c:pt>
                <c:pt idx="20680">
                  <c:v>28.621134342092205</c:v>
                </c:pt>
                <c:pt idx="20681">
                  <c:v>28.622120078070289</c:v>
                </c:pt>
                <c:pt idx="20682">
                  <c:v>28.623105449711918</c:v>
                </c:pt>
                <c:pt idx="20683">
                  <c:v>28.624048057647652</c:v>
                </c:pt>
                <c:pt idx="20684">
                  <c:v>28.625032120886008</c:v>
                </c:pt>
                <c:pt idx="20685">
                  <c:v>28.626015548636023</c:v>
                </c:pt>
                <c:pt idx="20686">
                  <c:v>28.62695706213438</c:v>
                </c:pt>
                <c:pt idx="20687">
                  <c:v>28.627941048228113</c:v>
                </c:pt>
                <c:pt idx="20688">
                  <c:v>28.628924583293166</c:v>
                </c:pt>
                <c:pt idx="20689">
                  <c:v>28.62990844335857</c:v>
                </c:pt>
                <c:pt idx="20690">
                  <c:v>28.630849719046935</c:v>
                </c:pt>
                <c:pt idx="20691">
                  <c:v>28.631832552554254</c:v>
                </c:pt>
                <c:pt idx="20692">
                  <c:v>28.632815360855908</c:v>
                </c:pt>
                <c:pt idx="20693">
                  <c:v>28.633755956356556</c:v>
                </c:pt>
                <c:pt idx="20694">
                  <c:v>28.634738853259943</c:v>
                </c:pt>
                <c:pt idx="20695">
                  <c:v>28.635722102278866</c:v>
                </c:pt>
                <c:pt idx="20696">
                  <c:v>28.636661982523041</c:v>
                </c:pt>
                <c:pt idx="20697">
                  <c:v>28.637644518909006</c:v>
                </c:pt>
                <c:pt idx="20698">
                  <c:v>28.638627082028254</c:v>
                </c:pt>
                <c:pt idx="20699">
                  <c:v>28.639566754417007</c:v>
                </c:pt>
                <c:pt idx="20700">
                  <c:v>28.640549073117665</c:v>
                </c:pt>
                <c:pt idx="20701">
                  <c:v>28.64153080597751</c:v>
                </c:pt>
                <c:pt idx="20702">
                  <c:v>28.642469642195646</c:v>
                </c:pt>
                <c:pt idx="20703">
                  <c:v>28.643451457164865</c:v>
                </c:pt>
                <c:pt idx="20704">
                  <c:v>28.644433421840475</c:v>
                </c:pt>
                <c:pt idx="20705">
                  <c:v>28.645372157601241</c:v>
                </c:pt>
                <c:pt idx="20706">
                  <c:v>28.64635315300437</c:v>
                </c:pt>
                <c:pt idx="20707">
                  <c:v>28.647334652138937</c:v>
                </c:pt>
                <c:pt idx="20708">
                  <c:v>28.648272919585715</c:v>
                </c:pt>
                <c:pt idx="20709">
                  <c:v>28.649253587315165</c:v>
                </c:pt>
                <c:pt idx="20710">
                  <c:v>28.650234210743751</c:v>
                </c:pt>
                <c:pt idx="20711">
                  <c:v>28.651214855558962</c:v>
                </c:pt>
                <c:pt idx="20712">
                  <c:v>28.652153009762891</c:v>
                </c:pt>
                <c:pt idx="20713">
                  <c:v>28.653132481750763</c:v>
                </c:pt>
                <c:pt idx="20714">
                  <c:v>28.654111747892358</c:v>
                </c:pt>
                <c:pt idx="20715">
                  <c:v>28.655048687110064</c:v>
                </c:pt>
                <c:pt idx="20716">
                  <c:v>28.656028259920607</c:v>
                </c:pt>
                <c:pt idx="20717">
                  <c:v>28.656965265988124</c:v>
                </c:pt>
                <c:pt idx="20718">
                  <c:v>28.657945328399659</c:v>
                </c:pt>
                <c:pt idx="20719">
                  <c:v>28.65892570626394</c:v>
                </c:pt>
                <c:pt idx="20720">
                  <c:v>28.659862355068519</c:v>
                </c:pt>
                <c:pt idx="20721">
                  <c:v>28.660840937601868</c:v>
                </c:pt>
                <c:pt idx="20722">
                  <c:v>28.661819849336503</c:v>
                </c:pt>
                <c:pt idx="20723">
                  <c:v>28.662798392915633</c:v>
                </c:pt>
                <c:pt idx="20724">
                  <c:v>28.663734331212638</c:v>
                </c:pt>
                <c:pt idx="20725">
                  <c:v>28.66471268689498</c:v>
                </c:pt>
                <c:pt idx="20726">
                  <c:v>28.665690116459999</c:v>
                </c:pt>
                <c:pt idx="20727">
                  <c:v>28.666667397464344</c:v>
                </c:pt>
                <c:pt idx="20728">
                  <c:v>28.6676027549351</c:v>
                </c:pt>
                <c:pt idx="20729">
                  <c:v>28.668580009969979</c:v>
                </c:pt>
                <c:pt idx="20730">
                  <c:v>28.669556558482359</c:v>
                </c:pt>
                <c:pt idx="20731">
                  <c:v>28.670490671012338</c:v>
                </c:pt>
                <c:pt idx="20732">
                  <c:v>28.671467612885891</c:v>
                </c:pt>
                <c:pt idx="20733">
                  <c:v>28.672444305376096</c:v>
                </c:pt>
                <c:pt idx="20734">
                  <c:v>28.673378152698625</c:v>
                </c:pt>
                <c:pt idx="20735">
                  <c:v>28.674354725652861</c:v>
                </c:pt>
                <c:pt idx="20736">
                  <c:v>28.675331132478842</c:v>
                </c:pt>
                <c:pt idx="20737">
                  <c:v>28.676264610118242</c:v>
                </c:pt>
                <c:pt idx="20738">
                  <c:v>28.677240451344328</c:v>
                </c:pt>
                <c:pt idx="20739">
                  <c:v>28.678216852823653</c:v>
                </c:pt>
                <c:pt idx="20740">
                  <c:v>28.679151490289044</c:v>
                </c:pt>
                <c:pt idx="20741">
                  <c:v>28.680128588743251</c:v>
                </c:pt>
                <c:pt idx="20742">
                  <c:v>28.681105010463494</c:v>
                </c:pt>
                <c:pt idx="20743">
                  <c:v>28.682037331564597</c:v>
                </c:pt>
                <c:pt idx="20744">
                  <c:v>28.68301140457493</c:v>
                </c:pt>
                <c:pt idx="20745">
                  <c:v>28.683986423179693</c:v>
                </c:pt>
                <c:pt idx="20746">
                  <c:v>28.684918936063053</c:v>
                </c:pt>
                <c:pt idx="20747">
                  <c:v>28.68589353457336</c:v>
                </c:pt>
                <c:pt idx="20748">
                  <c:v>28.686867766837683</c:v>
                </c:pt>
                <c:pt idx="20749">
                  <c:v>28.687841325041362</c:v>
                </c:pt>
                <c:pt idx="20750">
                  <c:v>28.688772648874767</c:v>
                </c:pt>
                <c:pt idx="20751">
                  <c:v>28.689746693242302</c:v>
                </c:pt>
                <c:pt idx="20752">
                  <c:v>28.690720464548431</c:v>
                </c:pt>
                <c:pt idx="20753">
                  <c:v>28.691651544727055</c:v>
                </c:pt>
                <c:pt idx="20754">
                  <c:v>28.692625368354044</c:v>
                </c:pt>
                <c:pt idx="20755">
                  <c:v>28.693599869096914</c:v>
                </c:pt>
                <c:pt idx="20756">
                  <c:v>28.694532192755119</c:v>
                </c:pt>
                <c:pt idx="20757">
                  <c:v>28.695505996905005</c:v>
                </c:pt>
                <c:pt idx="20758">
                  <c:v>28.696478891359444</c:v>
                </c:pt>
                <c:pt idx="20759">
                  <c:v>28.697451938957407</c:v>
                </c:pt>
                <c:pt idx="20760">
                  <c:v>28.698382188079609</c:v>
                </c:pt>
                <c:pt idx="20761">
                  <c:v>28.699354808326937</c:v>
                </c:pt>
                <c:pt idx="20762">
                  <c:v>28.700327538562636</c:v>
                </c:pt>
                <c:pt idx="20763">
                  <c:v>28.701257310238358</c:v>
                </c:pt>
                <c:pt idx="20764">
                  <c:v>28.702228887505736</c:v>
                </c:pt>
                <c:pt idx="20765">
                  <c:v>28.70320018216411</c:v>
                </c:pt>
                <c:pt idx="20766">
                  <c:v>28.704129091002354</c:v>
                </c:pt>
                <c:pt idx="20767">
                  <c:v>28.705100155372588</c:v>
                </c:pt>
                <c:pt idx="20768">
                  <c:v>28.706070984871836</c:v>
                </c:pt>
                <c:pt idx="20769">
                  <c:v>28.707041624946669</c:v>
                </c:pt>
                <c:pt idx="20770">
                  <c:v>28.707970243006493</c:v>
                </c:pt>
                <c:pt idx="20771">
                  <c:v>28.7089415590515</c:v>
                </c:pt>
                <c:pt idx="20772">
                  <c:v>28.709913318105201</c:v>
                </c:pt>
                <c:pt idx="20773">
                  <c:v>28.710842416899197</c:v>
                </c:pt>
                <c:pt idx="20774">
                  <c:v>28.711813236468938</c:v>
                </c:pt>
                <c:pt idx="20775">
                  <c:v>28.712784007536868</c:v>
                </c:pt>
                <c:pt idx="20776">
                  <c:v>28.713754724374418</c:v>
                </c:pt>
                <c:pt idx="20777">
                  <c:v>28.714682733479933</c:v>
                </c:pt>
                <c:pt idx="20778">
                  <c:v>28.715652776638738</c:v>
                </c:pt>
                <c:pt idx="20779">
                  <c:v>28.716623401819323</c:v>
                </c:pt>
                <c:pt idx="20780">
                  <c:v>28.717551412020729</c:v>
                </c:pt>
                <c:pt idx="20781">
                  <c:v>28.718520115078231</c:v>
                </c:pt>
                <c:pt idx="20782">
                  <c:v>28.719488972424973</c:v>
                </c:pt>
                <c:pt idx="20783">
                  <c:v>28.720416417873313</c:v>
                </c:pt>
                <c:pt idx="20784">
                  <c:v>28.721386125338466</c:v>
                </c:pt>
                <c:pt idx="20785">
                  <c:v>28.722355334800735</c:v>
                </c:pt>
                <c:pt idx="20786">
                  <c:v>28.723281845812895</c:v>
                </c:pt>
                <c:pt idx="20787">
                  <c:v>28.724250542759933</c:v>
                </c:pt>
                <c:pt idx="20788">
                  <c:v>28.725219136210971</c:v>
                </c:pt>
                <c:pt idx="20789">
                  <c:v>28.72614507151108</c:v>
                </c:pt>
                <c:pt idx="20790">
                  <c:v>28.727112798039929</c:v>
                </c:pt>
                <c:pt idx="20791">
                  <c:v>28.728080287788266</c:v>
                </c:pt>
                <c:pt idx="20792">
                  <c:v>28.729047351331687</c:v>
                </c:pt>
                <c:pt idx="20793">
                  <c:v>28.729972552014448</c:v>
                </c:pt>
                <c:pt idx="20794">
                  <c:v>28.730939653748276</c:v>
                </c:pt>
                <c:pt idx="20795">
                  <c:v>28.731906182626027</c:v>
                </c:pt>
                <c:pt idx="20796">
                  <c:v>28.732831071342993</c:v>
                </c:pt>
                <c:pt idx="20797">
                  <c:v>28.73379812113787</c:v>
                </c:pt>
                <c:pt idx="20798">
                  <c:v>28.734763907976049</c:v>
                </c:pt>
                <c:pt idx="20799">
                  <c:v>28.735687240882342</c:v>
                </c:pt>
                <c:pt idx="20800">
                  <c:v>28.736653091880399</c:v>
                </c:pt>
                <c:pt idx="20801">
                  <c:v>28.737618505216425</c:v>
                </c:pt>
                <c:pt idx="20802">
                  <c:v>28.738541021678273</c:v>
                </c:pt>
                <c:pt idx="20803">
                  <c:v>28.73950578615932</c:v>
                </c:pt>
                <c:pt idx="20804">
                  <c:v>28.740470866093109</c:v>
                </c:pt>
                <c:pt idx="20805">
                  <c:v>28.741393750046281</c:v>
                </c:pt>
                <c:pt idx="20806">
                  <c:v>28.742359069052004</c:v>
                </c:pt>
                <c:pt idx="20807">
                  <c:v>28.743324524397476</c:v>
                </c:pt>
                <c:pt idx="20808">
                  <c:v>28.744289788409016</c:v>
                </c:pt>
                <c:pt idx="20809">
                  <c:v>28.745213017935541</c:v>
                </c:pt>
                <c:pt idx="20810">
                  <c:v>28.746178175777754</c:v>
                </c:pt>
                <c:pt idx="20811">
                  <c:v>28.747143120135604</c:v>
                </c:pt>
                <c:pt idx="20812">
                  <c:v>28.748065270932631</c:v>
                </c:pt>
                <c:pt idx="20813">
                  <c:v>28.749029265113208</c:v>
                </c:pt>
                <c:pt idx="20814">
                  <c:v>28.749994052126588</c:v>
                </c:pt>
                <c:pt idx="20815">
                  <c:v>28.750916619730376</c:v>
                </c:pt>
                <c:pt idx="20816">
                  <c:v>28.751880454656966</c:v>
                </c:pt>
                <c:pt idx="20817">
                  <c:v>28.752844672633316</c:v>
                </c:pt>
                <c:pt idx="20818">
                  <c:v>28.753808866167809</c:v>
                </c:pt>
                <c:pt idx="20819">
                  <c:v>28.754730614039456</c:v>
                </c:pt>
                <c:pt idx="20820">
                  <c:v>28.755693820351983</c:v>
                </c:pt>
                <c:pt idx="20821">
                  <c:v>28.756656373226683</c:v>
                </c:pt>
                <c:pt idx="20822">
                  <c:v>28.757577174972564</c:v>
                </c:pt>
                <c:pt idx="20823">
                  <c:v>28.758539707988252</c:v>
                </c:pt>
                <c:pt idx="20824">
                  <c:v>28.75950120642586</c:v>
                </c:pt>
                <c:pt idx="20825">
                  <c:v>28.760420991543167</c:v>
                </c:pt>
                <c:pt idx="20826">
                  <c:v>28.761382936426617</c:v>
                </c:pt>
                <c:pt idx="20827">
                  <c:v>28.762344333659659</c:v>
                </c:pt>
                <c:pt idx="20828">
                  <c:v>28.763263762244627</c:v>
                </c:pt>
                <c:pt idx="20829">
                  <c:v>28.764225213326139</c:v>
                </c:pt>
                <c:pt idx="20830">
                  <c:v>28.76518606710972</c:v>
                </c:pt>
                <c:pt idx="20831">
                  <c:v>28.766105811313476</c:v>
                </c:pt>
                <c:pt idx="20832">
                  <c:v>28.767067650791407</c:v>
                </c:pt>
                <c:pt idx="20833">
                  <c:v>28.76802863862331</c:v>
                </c:pt>
                <c:pt idx="20834">
                  <c:v>28.768948449311576</c:v>
                </c:pt>
                <c:pt idx="20835">
                  <c:v>28.769910018783353</c:v>
                </c:pt>
                <c:pt idx="20836">
                  <c:v>28.770870945510609</c:v>
                </c:pt>
                <c:pt idx="20837">
                  <c:v>28.771789668336893</c:v>
                </c:pt>
                <c:pt idx="20838">
                  <c:v>28.772749468065296</c:v>
                </c:pt>
                <c:pt idx="20839">
                  <c:v>28.773709356777346</c:v>
                </c:pt>
                <c:pt idx="20840">
                  <c:v>28.774627489644896</c:v>
                </c:pt>
                <c:pt idx="20841">
                  <c:v>28.775586735994334</c:v>
                </c:pt>
                <c:pt idx="20842">
                  <c:v>28.776546430699128</c:v>
                </c:pt>
                <c:pt idx="20843">
                  <c:v>28.777463944749279</c:v>
                </c:pt>
                <c:pt idx="20844">
                  <c:v>28.77842254873611</c:v>
                </c:pt>
                <c:pt idx="20845">
                  <c:v>28.779381658745802</c:v>
                </c:pt>
                <c:pt idx="20846">
                  <c:v>28.780298828683804</c:v>
                </c:pt>
                <c:pt idx="20847">
                  <c:v>28.7812574299973</c:v>
                </c:pt>
                <c:pt idx="20848">
                  <c:v>28.782216090124027</c:v>
                </c:pt>
                <c:pt idx="20849">
                  <c:v>28.7831329751284</c:v>
                </c:pt>
                <c:pt idx="20850">
                  <c:v>28.784091272828181</c:v>
                </c:pt>
                <c:pt idx="20851">
                  <c:v>28.785049231397171</c:v>
                </c:pt>
                <c:pt idx="20852">
                  <c:v>28.785965175024664</c:v>
                </c:pt>
                <c:pt idx="20853">
                  <c:v>28.786922875426512</c:v>
                </c:pt>
                <c:pt idx="20854">
                  <c:v>28.787881402268724</c:v>
                </c:pt>
                <c:pt idx="20855">
                  <c:v>28.788838814333019</c:v>
                </c:pt>
                <c:pt idx="20856">
                  <c:v>28.789753023153065</c:v>
                </c:pt>
                <c:pt idx="20857">
                  <c:v>28.790708790738524</c:v>
                </c:pt>
                <c:pt idx="20858">
                  <c:v>28.79166511208485</c:v>
                </c:pt>
                <c:pt idx="20859">
                  <c:v>28.792580241825004</c:v>
                </c:pt>
                <c:pt idx="20860">
                  <c:v>28.79353656622656</c:v>
                </c:pt>
                <c:pt idx="20861">
                  <c:v>28.794492669123777</c:v>
                </c:pt>
                <c:pt idx="20862">
                  <c:v>28.795407305709567</c:v>
                </c:pt>
                <c:pt idx="20863">
                  <c:v>28.79636376683278</c:v>
                </c:pt>
                <c:pt idx="20864">
                  <c:v>28.797320635829514</c:v>
                </c:pt>
                <c:pt idx="20865">
                  <c:v>28.798235658536907</c:v>
                </c:pt>
                <c:pt idx="20866">
                  <c:v>28.799191571245906</c:v>
                </c:pt>
                <c:pt idx="20867">
                  <c:v>28.800147082191838</c:v>
                </c:pt>
                <c:pt idx="20868">
                  <c:v>28.801060912926882</c:v>
                </c:pt>
                <c:pt idx="20869">
                  <c:v>28.802016085887733</c:v>
                </c:pt>
                <c:pt idx="20870">
                  <c:v>28.802971025123306</c:v>
                </c:pt>
                <c:pt idx="20871">
                  <c:v>28.803925997202626</c:v>
                </c:pt>
                <c:pt idx="20872">
                  <c:v>28.804839091128532</c:v>
                </c:pt>
                <c:pt idx="20873">
                  <c:v>28.805793310856878</c:v>
                </c:pt>
                <c:pt idx="20874">
                  <c:v>28.806747345743666</c:v>
                </c:pt>
                <c:pt idx="20875">
                  <c:v>28.807700868115223</c:v>
                </c:pt>
                <c:pt idx="20876">
                  <c:v>28.80861286650784</c:v>
                </c:pt>
                <c:pt idx="20877">
                  <c:v>28.809566450747848</c:v>
                </c:pt>
                <c:pt idx="20878">
                  <c:v>28.810519902467153</c:v>
                </c:pt>
                <c:pt idx="20879">
                  <c:v>28.811432472188237</c:v>
                </c:pt>
                <c:pt idx="20880">
                  <c:v>28.812386628138601</c:v>
                </c:pt>
                <c:pt idx="20881">
                  <c:v>28.813341133913081</c:v>
                </c:pt>
                <c:pt idx="20882">
                  <c:v>28.814254033134336</c:v>
                </c:pt>
                <c:pt idx="20883">
                  <c:v>28.815206982649816</c:v>
                </c:pt>
                <c:pt idx="20884">
                  <c:v>28.816159519708918</c:v>
                </c:pt>
                <c:pt idx="20885">
                  <c:v>28.817070886863963</c:v>
                </c:pt>
                <c:pt idx="20886">
                  <c:v>28.818023498394357</c:v>
                </c:pt>
                <c:pt idx="20887">
                  <c:v>28.818976093884789</c:v>
                </c:pt>
                <c:pt idx="20888">
                  <c:v>28.819886977017958</c:v>
                </c:pt>
                <c:pt idx="20889">
                  <c:v>28.820838545950302</c:v>
                </c:pt>
                <c:pt idx="20890">
                  <c:v>28.82179007745605</c:v>
                </c:pt>
                <c:pt idx="20891">
                  <c:v>28.822699862498848</c:v>
                </c:pt>
                <c:pt idx="20892">
                  <c:v>28.82365116142503</c:v>
                </c:pt>
                <c:pt idx="20893">
                  <c:v>28.824601971514021</c:v>
                </c:pt>
                <c:pt idx="20894">
                  <c:v>28.825552728136454</c:v>
                </c:pt>
                <c:pt idx="20895">
                  <c:v>28.826462085778807</c:v>
                </c:pt>
                <c:pt idx="20896">
                  <c:v>28.82741227718325</c:v>
                </c:pt>
                <c:pt idx="20897">
                  <c:v>28.82836306512181</c:v>
                </c:pt>
                <c:pt idx="20898">
                  <c:v>28.829272526509229</c:v>
                </c:pt>
                <c:pt idx="20899">
                  <c:v>28.830223374024822</c:v>
                </c:pt>
                <c:pt idx="20900">
                  <c:v>28.831174379266788</c:v>
                </c:pt>
                <c:pt idx="20901">
                  <c:v>28.832083681018315</c:v>
                </c:pt>
                <c:pt idx="20902">
                  <c:v>28.83303386516657</c:v>
                </c:pt>
                <c:pt idx="20903">
                  <c:v>28.833983968733076</c:v>
                </c:pt>
                <c:pt idx="20904">
                  <c:v>28.834892572031912</c:v>
                </c:pt>
                <c:pt idx="20905">
                  <c:v>28.835842111144238</c:v>
                </c:pt>
                <c:pt idx="20906">
                  <c:v>28.836791582277634</c:v>
                </c:pt>
                <c:pt idx="20907">
                  <c:v>28.837699441461343</c:v>
                </c:pt>
                <c:pt idx="20908">
                  <c:v>28.838648743411248</c:v>
                </c:pt>
                <c:pt idx="20909">
                  <c:v>28.839598103028667</c:v>
                </c:pt>
                <c:pt idx="20910">
                  <c:v>28.840546714877956</c:v>
                </c:pt>
                <c:pt idx="20911">
                  <c:v>28.841453481085484</c:v>
                </c:pt>
                <c:pt idx="20912">
                  <c:v>28.842400974719713</c:v>
                </c:pt>
                <c:pt idx="20913">
                  <c:v>28.843348770440052</c:v>
                </c:pt>
                <c:pt idx="20914">
                  <c:v>28.844255252079243</c:v>
                </c:pt>
                <c:pt idx="20915">
                  <c:v>28.84520306154813</c:v>
                </c:pt>
                <c:pt idx="20916">
                  <c:v>28.846150979477763</c:v>
                </c:pt>
                <c:pt idx="20917">
                  <c:v>28.847057575090407</c:v>
                </c:pt>
                <c:pt idx="20918">
                  <c:v>28.84800493544013</c:v>
                </c:pt>
                <c:pt idx="20919">
                  <c:v>28.848951547257911</c:v>
                </c:pt>
                <c:pt idx="20920">
                  <c:v>28.849857228160552</c:v>
                </c:pt>
                <c:pt idx="20921">
                  <c:v>28.85080433454408</c:v>
                </c:pt>
                <c:pt idx="20922">
                  <c:v>28.851751307643099</c:v>
                </c:pt>
                <c:pt idx="20923">
                  <c:v>28.852698326952499</c:v>
                </c:pt>
                <c:pt idx="20924">
                  <c:v>28.853603953060208</c:v>
                </c:pt>
                <c:pt idx="20925">
                  <c:v>28.854550418608746</c:v>
                </c:pt>
                <c:pt idx="20926">
                  <c:v>28.855496434274311</c:v>
                </c:pt>
                <c:pt idx="20927">
                  <c:v>28.856400587129031</c:v>
                </c:pt>
                <c:pt idx="20928">
                  <c:v>28.857346321713219</c:v>
                </c:pt>
                <c:pt idx="20929">
                  <c:v>28.858291893224376</c:v>
                </c:pt>
                <c:pt idx="20930">
                  <c:v>28.859196017220434</c:v>
                </c:pt>
                <c:pt idx="20931">
                  <c:v>28.860141574219234</c:v>
                </c:pt>
                <c:pt idx="20932">
                  <c:v>28.861086205100715</c:v>
                </c:pt>
                <c:pt idx="20933">
                  <c:v>28.862030679019636</c:v>
                </c:pt>
                <c:pt idx="20934">
                  <c:v>28.86293413890116</c:v>
                </c:pt>
                <c:pt idx="20935">
                  <c:v>28.863878555916379</c:v>
                </c:pt>
                <c:pt idx="20936">
                  <c:v>28.864823663032212</c:v>
                </c:pt>
                <c:pt idx="20937">
                  <c:v>28.865728007669183</c:v>
                </c:pt>
                <c:pt idx="20938">
                  <c:v>28.866672391840652</c:v>
                </c:pt>
                <c:pt idx="20939">
                  <c:v>28.867615602420976</c:v>
                </c:pt>
                <c:pt idx="20940">
                  <c:v>28.868517640556746</c:v>
                </c:pt>
                <c:pt idx="20941">
                  <c:v>28.869460644526981</c:v>
                </c:pt>
                <c:pt idx="20942">
                  <c:v>28.870404250377998</c:v>
                </c:pt>
                <c:pt idx="20943">
                  <c:v>28.871306874819503</c:v>
                </c:pt>
                <c:pt idx="20944">
                  <c:v>28.872249718008131</c:v>
                </c:pt>
                <c:pt idx="20945">
                  <c:v>28.87319200017971</c:v>
                </c:pt>
                <c:pt idx="20946">
                  <c:v>28.874093108628191</c:v>
                </c:pt>
                <c:pt idx="20947">
                  <c:v>28.875035415241626</c:v>
                </c:pt>
                <c:pt idx="20948">
                  <c:v>28.875977612630511</c:v>
                </c:pt>
                <c:pt idx="20949">
                  <c:v>28.876878542082224</c:v>
                </c:pt>
                <c:pt idx="20950">
                  <c:v>28.877819851926098</c:v>
                </c:pt>
                <c:pt idx="20951">
                  <c:v>28.878761065148243</c:v>
                </c:pt>
                <c:pt idx="20952">
                  <c:v>28.8796616537755</c:v>
                </c:pt>
                <c:pt idx="20953">
                  <c:v>28.880602490822159</c:v>
                </c:pt>
                <c:pt idx="20954">
                  <c:v>28.881543075430244</c:v>
                </c:pt>
                <c:pt idx="20955">
                  <c:v>28.882483651254539</c:v>
                </c:pt>
                <c:pt idx="20956">
                  <c:v>28.883383701064993</c:v>
                </c:pt>
                <c:pt idx="20957">
                  <c:v>28.884325373335805</c:v>
                </c:pt>
                <c:pt idx="20958">
                  <c:v>28.885266162262557</c:v>
                </c:pt>
                <c:pt idx="20959">
                  <c:v>28.88616473151404</c:v>
                </c:pt>
                <c:pt idx="20960">
                  <c:v>28.887103910715219</c:v>
                </c:pt>
                <c:pt idx="20961">
                  <c:v>28.888043194176209</c:v>
                </c:pt>
                <c:pt idx="20962">
                  <c:v>28.888942088178965</c:v>
                </c:pt>
                <c:pt idx="20963">
                  <c:v>28.889882306922971</c:v>
                </c:pt>
                <c:pt idx="20964">
                  <c:v>28.890822150255296</c:v>
                </c:pt>
                <c:pt idx="20965">
                  <c:v>28.891719993656622</c:v>
                </c:pt>
                <c:pt idx="20966">
                  <c:v>28.892658203585327</c:v>
                </c:pt>
                <c:pt idx="20967">
                  <c:v>28.89355557027077</c:v>
                </c:pt>
                <c:pt idx="20968">
                  <c:v>28.894493637749267</c:v>
                </c:pt>
                <c:pt idx="20969">
                  <c:v>28.89543238196174</c:v>
                </c:pt>
                <c:pt idx="20970">
                  <c:v>28.896330063535366</c:v>
                </c:pt>
                <c:pt idx="20971">
                  <c:v>28.897268686302354</c:v>
                </c:pt>
                <c:pt idx="20972">
                  <c:v>28.898207505368017</c:v>
                </c:pt>
                <c:pt idx="20973">
                  <c:v>28.899146633394057</c:v>
                </c:pt>
                <c:pt idx="20974">
                  <c:v>28.900045063831715</c:v>
                </c:pt>
                <c:pt idx="20975">
                  <c:v>28.900982940358187</c:v>
                </c:pt>
                <c:pt idx="20976">
                  <c:v>28.901920117236443</c:v>
                </c:pt>
                <c:pt idx="20977">
                  <c:v>28.902815963179961</c:v>
                </c:pt>
                <c:pt idx="20978">
                  <c:v>28.903752384652005</c:v>
                </c:pt>
                <c:pt idx="20979">
                  <c:v>28.904689414497199</c:v>
                </c:pt>
                <c:pt idx="20980">
                  <c:v>28.905585405464631</c:v>
                </c:pt>
                <c:pt idx="20981">
                  <c:v>28.906521485514457</c:v>
                </c:pt>
                <c:pt idx="20982">
                  <c:v>28.907457218031599</c:v>
                </c:pt>
                <c:pt idx="20983">
                  <c:v>28.908351860678479</c:v>
                </c:pt>
                <c:pt idx="20984">
                  <c:v>28.909286691902068</c:v>
                </c:pt>
                <c:pt idx="20985">
                  <c:v>28.910222176563483</c:v>
                </c:pt>
                <c:pt idx="20986">
                  <c:v>28.91115810728882</c:v>
                </c:pt>
                <c:pt idx="20987">
                  <c:v>28.912053219710895</c:v>
                </c:pt>
                <c:pt idx="20988">
                  <c:v>28.912988865535816</c:v>
                </c:pt>
                <c:pt idx="20989">
                  <c:v>28.913923779632583</c:v>
                </c:pt>
                <c:pt idx="20990">
                  <c:v>28.91481765661166</c:v>
                </c:pt>
                <c:pt idx="20991">
                  <c:v>28.915752661983493</c:v>
                </c:pt>
                <c:pt idx="20992">
                  <c:v>28.916688350581666</c:v>
                </c:pt>
                <c:pt idx="20993">
                  <c:v>28.917583497341894</c:v>
                </c:pt>
                <c:pt idx="20994">
                  <c:v>28.918519072132661</c:v>
                </c:pt>
                <c:pt idx="20995">
                  <c:v>28.919454108438718</c:v>
                </c:pt>
                <c:pt idx="20996">
                  <c:v>28.920348308342579</c:v>
                </c:pt>
                <c:pt idx="20997">
                  <c:v>28.921283151787094</c:v>
                </c:pt>
                <c:pt idx="20998">
                  <c:v>28.922217785184387</c:v>
                </c:pt>
                <c:pt idx="20999">
                  <c:v>28.923111653030976</c:v>
                </c:pt>
                <c:pt idx="21000">
                  <c:v>28.924046414366117</c:v>
                </c:pt>
                <c:pt idx="21001">
                  <c:v>28.924980610101365</c:v>
                </c:pt>
                <c:pt idx="21002">
                  <c:v>28.925913723138635</c:v>
                </c:pt>
                <c:pt idx="21003">
                  <c:v>28.92680677088779</c:v>
                </c:pt>
                <c:pt idx="21004">
                  <c:v>28.927740447233532</c:v>
                </c:pt>
                <c:pt idx="21005">
                  <c:v>28.928632457897333</c:v>
                </c:pt>
                <c:pt idx="21006">
                  <c:v>28.929565108448799</c:v>
                </c:pt>
                <c:pt idx="21007">
                  <c:v>28.93049771431749</c:v>
                </c:pt>
                <c:pt idx="21008">
                  <c:v>28.931389861968622</c:v>
                </c:pt>
                <c:pt idx="21009">
                  <c:v>28.932322398712671</c:v>
                </c:pt>
                <c:pt idx="21010">
                  <c:v>28.933254524146072</c:v>
                </c:pt>
                <c:pt idx="21011">
                  <c:v>28.934186985273129</c:v>
                </c:pt>
                <c:pt idx="21012">
                  <c:v>28.935078419859583</c:v>
                </c:pt>
                <c:pt idx="21013">
                  <c:v>28.936010127108045</c:v>
                </c:pt>
                <c:pt idx="21014">
                  <c:v>28.93694196687721</c:v>
                </c:pt>
                <c:pt idx="21015">
                  <c:v>28.937832868856958</c:v>
                </c:pt>
                <c:pt idx="21016">
                  <c:v>28.938764252632691</c:v>
                </c:pt>
                <c:pt idx="21017">
                  <c:v>28.939696163436011</c:v>
                </c:pt>
                <c:pt idx="21018">
                  <c:v>28.940587171717919</c:v>
                </c:pt>
                <c:pt idx="21019">
                  <c:v>28.941517511367984</c:v>
                </c:pt>
                <c:pt idx="21020">
                  <c:v>28.942448268821074</c:v>
                </c:pt>
                <c:pt idx="21021">
                  <c:v>28.943339232536442</c:v>
                </c:pt>
                <c:pt idx="21022">
                  <c:v>28.944270143514959</c:v>
                </c:pt>
                <c:pt idx="21023">
                  <c:v>28.945200956344145</c:v>
                </c:pt>
                <c:pt idx="21024">
                  <c:v>28.946130935858694</c:v>
                </c:pt>
                <c:pt idx="21025">
                  <c:v>28.947020198374169</c:v>
                </c:pt>
                <c:pt idx="21026">
                  <c:v>28.947950245485732</c:v>
                </c:pt>
                <c:pt idx="21027">
                  <c:v>28.94888014327281</c:v>
                </c:pt>
                <c:pt idx="21028">
                  <c:v>28.949769151174522</c:v>
                </c:pt>
                <c:pt idx="21029">
                  <c:v>28.950698810271568</c:v>
                </c:pt>
                <c:pt idx="21030">
                  <c:v>28.951628593869337</c:v>
                </c:pt>
                <c:pt idx="21031">
                  <c:v>28.952517268252578</c:v>
                </c:pt>
                <c:pt idx="21032">
                  <c:v>28.953446158576778</c:v>
                </c:pt>
                <c:pt idx="21033">
                  <c:v>28.954374595198964</c:v>
                </c:pt>
                <c:pt idx="21034">
                  <c:v>28.9552628177067</c:v>
                </c:pt>
                <c:pt idx="21035">
                  <c:v>28.956191796632638</c:v>
                </c:pt>
                <c:pt idx="21036">
                  <c:v>28.95712062623409</c:v>
                </c:pt>
                <c:pt idx="21037">
                  <c:v>28.95804920416078</c:v>
                </c:pt>
                <c:pt idx="21038">
                  <c:v>28.958936774608855</c:v>
                </c:pt>
                <c:pt idx="21039">
                  <c:v>28.959864527622795</c:v>
                </c:pt>
                <c:pt idx="21040">
                  <c:v>28.96079174520726</c:v>
                </c:pt>
                <c:pt idx="21041">
                  <c:v>28.961678615010847</c:v>
                </c:pt>
                <c:pt idx="21042">
                  <c:v>28.962605812354393</c:v>
                </c:pt>
                <c:pt idx="21043">
                  <c:v>28.963531631024328</c:v>
                </c:pt>
                <c:pt idx="21044">
                  <c:v>28.964417624109057</c:v>
                </c:pt>
                <c:pt idx="21045">
                  <c:v>28.965344731705159</c:v>
                </c:pt>
                <c:pt idx="21046">
                  <c:v>28.966271354283109</c:v>
                </c:pt>
                <c:pt idx="21047">
                  <c:v>28.967157684539298</c:v>
                </c:pt>
                <c:pt idx="21048">
                  <c:v>28.968084580178651</c:v>
                </c:pt>
                <c:pt idx="21049">
                  <c:v>28.969010667327129</c:v>
                </c:pt>
                <c:pt idx="21050">
                  <c:v>28.969895723783875</c:v>
                </c:pt>
                <c:pt idx="21051">
                  <c:v>28.970820779409515</c:v>
                </c:pt>
                <c:pt idx="21052">
                  <c:v>28.971745917144528</c:v>
                </c:pt>
                <c:pt idx="21053">
                  <c:v>28.972630543278431</c:v>
                </c:pt>
                <c:pt idx="21054">
                  <c:v>28.973555077605045</c:v>
                </c:pt>
                <c:pt idx="21055">
                  <c:v>28.974479366367355</c:v>
                </c:pt>
                <c:pt idx="21056">
                  <c:v>28.975363564735517</c:v>
                </c:pt>
                <c:pt idx="21057">
                  <c:v>28.976288922829166</c:v>
                </c:pt>
                <c:pt idx="21058">
                  <c:v>28.977213563707014</c:v>
                </c:pt>
                <c:pt idx="21059">
                  <c:v>28.97813767068299</c:v>
                </c:pt>
                <c:pt idx="21060">
                  <c:v>28.979022007134372</c:v>
                </c:pt>
                <c:pt idx="21061">
                  <c:v>28.979946877154646</c:v>
                </c:pt>
                <c:pt idx="21062">
                  <c:v>28.980872020236312</c:v>
                </c:pt>
                <c:pt idx="21063">
                  <c:v>28.981755672481686</c:v>
                </c:pt>
                <c:pt idx="21064">
                  <c:v>28.982678995026749</c:v>
                </c:pt>
                <c:pt idx="21065">
                  <c:v>28.983602582995129</c:v>
                </c:pt>
                <c:pt idx="21066">
                  <c:v>28.984484705366089</c:v>
                </c:pt>
                <c:pt idx="21067">
                  <c:v>28.985407429849417</c:v>
                </c:pt>
                <c:pt idx="21068">
                  <c:v>28.986331882448564</c:v>
                </c:pt>
                <c:pt idx="21069">
                  <c:v>28.987256595506278</c:v>
                </c:pt>
                <c:pt idx="21070">
                  <c:v>28.988139798798532</c:v>
                </c:pt>
                <c:pt idx="21071">
                  <c:v>28.989061914144902</c:v>
                </c:pt>
                <c:pt idx="21072">
                  <c:v>28.989983824790691</c:v>
                </c:pt>
                <c:pt idx="21073">
                  <c:v>28.990865550446369</c:v>
                </c:pt>
                <c:pt idx="21074">
                  <c:v>28.991787102484263</c:v>
                </c:pt>
                <c:pt idx="21075">
                  <c:v>28.992708166830692</c:v>
                </c:pt>
                <c:pt idx="21076">
                  <c:v>28.993589881527377</c:v>
                </c:pt>
                <c:pt idx="21077">
                  <c:v>28.994511499634669</c:v>
                </c:pt>
                <c:pt idx="21078">
                  <c:v>28.995432884398596</c:v>
                </c:pt>
                <c:pt idx="21079">
                  <c:v>28.996314625031552</c:v>
                </c:pt>
                <c:pt idx="21080">
                  <c:v>28.997235655388515</c:v>
                </c:pt>
                <c:pt idx="21081">
                  <c:v>28.998156074698997</c:v>
                </c:pt>
                <c:pt idx="21082">
                  <c:v>28.999036815141856</c:v>
                </c:pt>
                <c:pt idx="21083">
                  <c:v>28.999957017912749</c:v>
                </c:pt>
                <c:pt idx="21084">
                  <c:v>29.000876869713821</c:v>
                </c:pt>
                <c:pt idx="21085">
                  <c:v>29.001757013257247</c:v>
                </c:pt>
                <c:pt idx="21086">
                  <c:v>29.002677113677855</c:v>
                </c:pt>
                <c:pt idx="21087">
                  <c:v>29.003596894826675</c:v>
                </c:pt>
                <c:pt idx="21088">
                  <c:v>29.00447617735913</c:v>
                </c:pt>
                <c:pt idx="21089">
                  <c:v>29.005395738913112</c:v>
                </c:pt>
                <c:pt idx="21090">
                  <c:v>29.006315361953664</c:v>
                </c:pt>
                <c:pt idx="21091">
                  <c:v>29.007234210874699</c:v>
                </c:pt>
                <c:pt idx="21092">
                  <c:v>29.008112982718416</c:v>
                </c:pt>
                <c:pt idx="21093">
                  <c:v>29.009032102027518</c:v>
                </c:pt>
                <c:pt idx="21094">
                  <c:v>29.009951165578631</c:v>
                </c:pt>
                <c:pt idx="21095">
                  <c:v>29.010829851576958</c:v>
                </c:pt>
                <c:pt idx="21096">
                  <c:v>29.011747905755669</c:v>
                </c:pt>
                <c:pt idx="21097">
                  <c:v>29.01266610543982</c:v>
                </c:pt>
                <c:pt idx="21098">
                  <c:v>29.013584216522229</c:v>
                </c:pt>
                <c:pt idx="21099">
                  <c:v>29.014462097400408</c:v>
                </c:pt>
                <c:pt idx="21100">
                  <c:v>29.015380311215011</c:v>
                </c:pt>
                <c:pt idx="21101">
                  <c:v>29.016298330640453</c:v>
                </c:pt>
                <c:pt idx="21102">
                  <c:v>29.017176004393789</c:v>
                </c:pt>
                <c:pt idx="21103">
                  <c:v>29.018093712949341</c:v>
                </c:pt>
                <c:pt idx="21104">
                  <c:v>29.019011821358429</c:v>
                </c:pt>
                <c:pt idx="21105">
                  <c:v>29.01988982826494</c:v>
                </c:pt>
                <c:pt idx="21106">
                  <c:v>29.020806784469507</c:v>
                </c:pt>
                <c:pt idx="21107">
                  <c:v>29.021723341584341</c:v>
                </c:pt>
                <c:pt idx="21108">
                  <c:v>29.022600198527947</c:v>
                </c:pt>
                <c:pt idx="21109">
                  <c:v>29.023516981729983</c:v>
                </c:pt>
                <c:pt idx="21110">
                  <c:v>29.024432942310696</c:v>
                </c:pt>
                <c:pt idx="21111">
                  <c:v>29.025308609473743</c:v>
                </c:pt>
                <c:pt idx="21112">
                  <c:v>29.026223475899357</c:v>
                </c:pt>
                <c:pt idx="21113">
                  <c:v>29.02713823080899</c:v>
                </c:pt>
                <c:pt idx="21114">
                  <c:v>29.028053361894106</c:v>
                </c:pt>
                <c:pt idx="21115">
                  <c:v>29.028928295535707</c:v>
                </c:pt>
                <c:pt idx="21116">
                  <c:v>29.029843051972957</c:v>
                </c:pt>
                <c:pt idx="21117">
                  <c:v>29.030757912670015</c:v>
                </c:pt>
                <c:pt idx="21118">
                  <c:v>29.031633196999159</c:v>
                </c:pt>
                <c:pt idx="21119">
                  <c:v>29.032547793800518</c:v>
                </c:pt>
                <c:pt idx="21120">
                  <c:v>29.03346185211716</c:v>
                </c:pt>
                <c:pt idx="21121">
                  <c:v>29.034336196165334</c:v>
                </c:pt>
                <c:pt idx="21122">
                  <c:v>29.035250491262488</c:v>
                </c:pt>
                <c:pt idx="21123">
                  <c:v>29.036164747405429</c:v>
                </c:pt>
                <c:pt idx="21124">
                  <c:v>29.037038777661309</c:v>
                </c:pt>
                <c:pt idx="21125">
                  <c:v>29.037952745466697</c:v>
                </c:pt>
                <c:pt idx="21126">
                  <c:v>29.038866093059905</c:v>
                </c:pt>
                <c:pt idx="21127">
                  <c:v>29.039738738465285</c:v>
                </c:pt>
                <c:pt idx="21128">
                  <c:v>29.040650760851442</c:v>
                </c:pt>
                <c:pt idx="21129">
                  <c:v>29.041562914230695</c:v>
                </c:pt>
                <c:pt idx="21130">
                  <c:v>29.042475262762917</c:v>
                </c:pt>
                <c:pt idx="21131">
                  <c:v>29.04334765318923</c:v>
                </c:pt>
                <c:pt idx="21132">
                  <c:v>29.044259814588465</c:v>
                </c:pt>
                <c:pt idx="21133">
                  <c:v>29.045171687650139</c:v>
                </c:pt>
                <c:pt idx="21134">
                  <c:v>29.046044016340833</c:v>
                </c:pt>
                <c:pt idx="21135">
                  <c:v>29.046956239990426</c:v>
                </c:pt>
                <c:pt idx="21136">
                  <c:v>29.047867651330108</c:v>
                </c:pt>
                <c:pt idx="21137">
                  <c:v>29.048778088050657</c:v>
                </c:pt>
                <c:pt idx="21138">
                  <c:v>29.049648572709341</c:v>
                </c:pt>
                <c:pt idx="21139">
                  <c:v>29.050558906697702</c:v>
                </c:pt>
                <c:pt idx="21140">
                  <c:v>29.051430226431101</c:v>
                </c:pt>
                <c:pt idx="21141">
                  <c:v>29.052341579721364</c:v>
                </c:pt>
                <c:pt idx="21142">
                  <c:v>29.053252338768939</c:v>
                </c:pt>
                <c:pt idx="21143">
                  <c:v>29.05412272589265</c:v>
                </c:pt>
                <c:pt idx="21144">
                  <c:v>29.055032218928297</c:v>
                </c:pt>
                <c:pt idx="21145">
                  <c:v>29.055941512610026</c:v>
                </c:pt>
                <c:pt idx="21146">
                  <c:v>29.056810687669916</c:v>
                </c:pt>
                <c:pt idx="21147">
                  <c:v>29.057719081585709</c:v>
                </c:pt>
                <c:pt idx="21148">
                  <c:v>29.058628199209672</c:v>
                </c:pt>
                <c:pt idx="21149">
                  <c:v>29.059497551439829</c:v>
                </c:pt>
                <c:pt idx="21150">
                  <c:v>29.060406009133594</c:v>
                </c:pt>
                <c:pt idx="21151">
                  <c:v>29.06131376565153</c:v>
                </c:pt>
                <c:pt idx="21152">
                  <c:v>29.062221904837315</c:v>
                </c:pt>
                <c:pt idx="21153">
                  <c:v>29.063091560631381</c:v>
                </c:pt>
                <c:pt idx="21154">
                  <c:v>29.063999841121671</c:v>
                </c:pt>
                <c:pt idx="21155">
                  <c:v>29.064907704572736</c:v>
                </c:pt>
                <c:pt idx="21156">
                  <c:v>29.065775906474688</c:v>
                </c:pt>
                <c:pt idx="21157">
                  <c:v>29.066682392015945</c:v>
                </c:pt>
                <c:pt idx="21158">
                  <c:v>29.067588918039036</c:v>
                </c:pt>
                <c:pt idx="21159">
                  <c:v>29.068495985602063</c:v>
                </c:pt>
                <c:pt idx="21160">
                  <c:v>29.069363685217173</c:v>
                </c:pt>
                <c:pt idx="21161">
                  <c:v>29.07027099719879</c:v>
                </c:pt>
                <c:pt idx="21162">
                  <c:v>29.071177295225159</c:v>
                </c:pt>
                <c:pt idx="21163">
                  <c:v>29.072044302232367</c:v>
                </c:pt>
                <c:pt idx="21164">
                  <c:v>29.072951041357914</c:v>
                </c:pt>
                <c:pt idx="21165">
                  <c:v>29.073857439443142</c:v>
                </c:pt>
                <c:pt idx="21166">
                  <c:v>29.074724523528548</c:v>
                </c:pt>
                <c:pt idx="21167">
                  <c:v>29.075630268557855</c:v>
                </c:pt>
                <c:pt idx="21168">
                  <c:v>29.076535500690024</c:v>
                </c:pt>
                <c:pt idx="21169">
                  <c:v>29.077440444866536</c:v>
                </c:pt>
                <c:pt idx="21170">
                  <c:v>29.078306260631994</c:v>
                </c:pt>
                <c:pt idx="21171">
                  <c:v>29.079211149432425</c:v>
                </c:pt>
                <c:pt idx="21172">
                  <c:v>29.080115992786268</c:v>
                </c:pt>
                <c:pt idx="21173">
                  <c:v>29.080982559972849</c:v>
                </c:pt>
                <c:pt idx="21174">
                  <c:v>29.081888360378237</c:v>
                </c:pt>
                <c:pt idx="21175">
                  <c:v>29.082793520712446</c:v>
                </c:pt>
                <c:pt idx="21176">
                  <c:v>29.083659118759385</c:v>
                </c:pt>
                <c:pt idx="21177">
                  <c:v>29.084563474803669</c:v>
                </c:pt>
                <c:pt idx="21178">
                  <c:v>29.085466730964285</c:v>
                </c:pt>
                <c:pt idx="21179">
                  <c:v>29.086330208812779</c:v>
                </c:pt>
                <c:pt idx="21180">
                  <c:v>29.087233506600938</c:v>
                </c:pt>
                <c:pt idx="21181">
                  <c:v>29.088137667110349</c:v>
                </c:pt>
                <c:pt idx="21182">
                  <c:v>29.089001170164508</c:v>
                </c:pt>
                <c:pt idx="21183">
                  <c:v>29.089903049561027</c:v>
                </c:pt>
                <c:pt idx="21184">
                  <c:v>29.090806088418244</c:v>
                </c:pt>
                <c:pt idx="21185">
                  <c:v>29.09166964188374</c:v>
                </c:pt>
                <c:pt idx="21186">
                  <c:v>29.092571875687224</c:v>
                </c:pt>
                <c:pt idx="21187">
                  <c:v>29.093474434872945</c:v>
                </c:pt>
                <c:pt idx="21188">
                  <c:v>29.094376027841431</c:v>
                </c:pt>
                <c:pt idx="21189">
                  <c:v>29.095237756635797</c:v>
                </c:pt>
                <c:pt idx="21190">
                  <c:v>29.096138911942244</c:v>
                </c:pt>
                <c:pt idx="21191">
                  <c:v>29.097039868658584</c:v>
                </c:pt>
                <c:pt idx="21192">
                  <c:v>29.097901822477461</c:v>
                </c:pt>
                <c:pt idx="21193">
                  <c:v>29.098802587477966</c:v>
                </c:pt>
                <c:pt idx="21194">
                  <c:v>29.099702697513028</c:v>
                </c:pt>
                <c:pt idx="21195">
                  <c:v>29.100563867033824</c:v>
                </c:pt>
                <c:pt idx="21196">
                  <c:v>29.101464625923867</c:v>
                </c:pt>
                <c:pt idx="21197">
                  <c:v>29.102365571946898</c:v>
                </c:pt>
                <c:pt idx="21198">
                  <c:v>29.103227659830697</c:v>
                </c:pt>
                <c:pt idx="21199">
                  <c:v>29.104127992897727</c:v>
                </c:pt>
                <c:pt idx="21200">
                  <c:v>29.10502716192121</c:v>
                </c:pt>
                <c:pt idx="21201">
                  <c:v>29.105887590979865</c:v>
                </c:pt>
                <c:pt idx="21202">
                  <c:v>29.106787824369938</c:v>
                </c:pt>
                <c:pt idx="21203">
                  <c:v>29.107687613605602</c:v>
                </c:pt>
                <c:pt idx="21204">
                  <c:v>29.108548005038404</c:v>
                </c:pt>
                <c:pt idx="21205">
                  <c:v>29.109447580407799</c:v>
                </c:pt>
                <c:pt idx="21206">
                  <c:v>29.110346385858637</c:v>
                </c:pt>
                <c:pt idx="21207">
                  <c:v>29.111205313901543</c:v>
                </c:pt>
                <c:pt idx="21208">
                  <c:v>29.112102958364062</c:v>
                </c:pt>
                <c:pt idx="21209">
                  <c:v>29.113000503149632</c:v>
                </c:pt>
                <c:pt idx="21210">
                  <c:v>29.113858914293711</c:v>
                </c:pt>
                <c:pt idx="21211">
                  <c:v>29.114755961840206</c:v>
                </c:pt>
                <c:pt idx="21212">
                  <c:v>29.115652952864902</c:v>
                </c:pt>
                <c:pt idx="21213">
                  <c:v>29.11651123250115</c:v>
                </c:pt>
                <c:pt idx="21214">
                  <c:v>29.117408451140658</c:v>
                </c:pt>
                <c:pt idx="21215">
                  <c:v>29.118305426889194</c:v>
                </c:pt>
                <c:pt idx="21216">
                  <c:v>29.119202834953104</c:v>
                </c:pt>
                <c:pt idx="21217">
                  <c:v>29.120061294682021</c:v>
                </c:pt>
                <c:pt idx="21218">
                  <c:v>29.120957730800136</c:v>
                </c:pt>
                <c:pt idx="21219">
                  <c:v>29.121854251700945</c:v>
                </c:pt>
                <c:pt idx="21220">
                  <c:v>29.122711770783585</c:v>
                </c:pt>
                <c:pt idx="21221">
                  <c:v>29.123608125174226</c:v>
                </c:pt>
                <c:pt idx="21222">
                  <c:v>29.124503560321827</c:v>
                </c:pt>
                <c:pt idx="21223">
                  <c:v>29.12535926094343</c:v>
                </c:pt>
                <c:pt idx="21224">
                  <c:v>29.12625446465718</c:v>
                </c:pt>
                <c:pt idx="21225">
                  <c:v>29.127149456414173</c:v>
                </c:pt>
                <c:pt idx="21226">
                  <c:v>29.128006080878276</c:v>
                </c:pt>
                <c:pt idx="21227">
                  <c:v>29.128902076661021</c:v>
                </c:pt>
                <c:pt idx="21228">
                  <c:v>29.129797435427811</c:v>
                </c:pt>
                <c:pt idx="21229">
                  <c:v>29.130653942265464</c:v>
                </c:pt>
                <c:pt idx="21230">
                  <c:v>29.13154907265363</c:v>
                </c:pt>
                <c:pt idx="21231">
                  <c:v>29.132443817700615</c:v>
                </c:pt>
                <c:pt idx="21232">
                  <c:v>29.133338312218541</c:v>
                </c:pt>
                <c:pt idx="21233">
                  <c:v>29.134194010283046</c:v>
                </c:pt>
                <c:pt idx="21234">
                  <c:v>29.135088769078571</c:v>
                </c:pt>
                <c:pt idx="21235">
                  <c:v>29.13598277666884</c:v>
                </c:pt>
                <c:pt idx="21236">
                  <c:v>29.136837417556517</c:v>
                </c:pt>
                <c:pt idx="21237">
                  <c:v>29.137730603671177</c:v>
                </c:pt>
                <c:pt idx="21238">
                  <c:v>29.138624071631018</c:v>
                </c:pt>
                <c:pt idx="21239">
                  <c:v>29.139478696445519</c:v>
                </c:pt>
                <c:pt idx="21240">
                  <c:v>29.140371152359631</c:v>
                </c:pt>
                <c:pt idx="21241">
                  <c:v>29.141262998754883</c:v>
                </c:pt>
                <c:pt idx="21242">
                  <c:v>29.142116681827211</c:v>
                </c:pt>
                <c:pt idx="21243">
                  <c:v>29.143009277900106</c:v>
                </c:pt>
                <c:pt idx="21244">
                  <c:v>29.143901590600201</c:v>
                </c:pt>
                <c:pt idx="21245">
                  <c:v>29.144755362075013</c:v>
                </c:pt>
                <c:pt idx="21246">
                  <c:v>29.145647783999667</c:v>
                </c:pt>
                <c:pt idx="21247">
                  <c:v>29.1465403930573</c:v>
                </c:pt>
                <c:pt idx="21248">
                  <c:v>29.147394154669023</c:v>
                </c:pt>
                <c:pt idx="21249">
                  <c:v>29.148286408555897</c:v>
                </c:pt>
                <c:pt idx="21250">
                  <c:v>29.149178126249481</c:v>
                </c:pt>
                <c:pt idx="21251">
                  <c:v>29.150030515430885</c:v>
                </c:pt>
                <c:pt idx="21252">
                  <c:v>29.15092198946969</c:v>
                </c:pt>
                <c:pt idx="21253">
                  <c:v>29.151813820206876</c:v>
                </c:pt>
                <c:pt idx="21254">
                  <c:v>29.152666256511921</c:v>
                </c:pt>
                <c:pt idx="21255">
                  <c:v>29.153557297471533</c:v>
                </c:pt>
                <c:pt idx="21256">
                  <c:v>29.154448349888263</c:v>
                </c:pt>
                <c:pt idx="21257">
                  <c:v>29.155300080434632</c:v>
                </c:pt>
                <c:pt idx="21258">
                  <c:v>29.156190660817956</c:v>
                </c:pt>
                <c:pt idx="21259">
                  <c:v>29.157081051394968</c:v>
                </c:pt>
                <c:pt idx="21260">
                  <c:v>29.157932281480985</c:v>
                </c:pt>
                <c:pt idx="21261">
                  <c:v>29.158822108749529</c:v>
                </c:pt>
                <c:pt idx="21262">
                  <c:v>29.159710972856061</c:v>
                </c:pt>
                <c:pt idx="21263">
                  <c:v>29.160561362022573</c:v>
                </c:pt>
                <c:pt idx="21264">
                  <c:v>29.161451036147586</c:v>
                </c:pt>
                <c:pt idx="21265">
                  <c:v>29.16233992202265</c:v>
                </c:pt>
                <c:pt idx="21266">
                  <c:v>29.163228264066351</c:v>
                </c:pt>
                <c:pt idx="21267">
                  <c:v>29.164077917519613</c:v>
                </c:pt>
                <c:pt idx="21268">
                  <c:v>29.164966354657416</c:v>
                </c:pt>
                <c:pt idx="21269">
                  <c:v>29.165816056330218</c:v>
                </c:pt>
                <c:pt idx="21270">
                  <c:v>29.166704389590123</c:v>
                </c:pt>
                <c:pt idx="21271">
                  <c:v>29.167591379311581</c:v>
                </c:pt>
                <c:pt idx="21272">
                  <c:v>29.168439384898686</c:v>
                </c:pt>
                <c:pt idx="21273">
                  <c:v>29.169327496272334</c:v>
                </c:pt>
                <c:pt idx="21274">
                  <c:v>29.17021526813329</c:v>
                </c:pt>
                <c:pt idx="21275">
                  <c:v>29.171102178036797</c:v>
                </c:pt>
                <c:pt idx="21276">
                  <c:v>29.1719501098334</c:v>
                </c:pt>
                <c:pt idx="21277">
                  <c:v>29.172836276933534</c:v>
                </c:pt>
                <c:pt idx="21278">
                  <c:v>29.173721470942155</c:v>
                </c:pt>
                <c:pt idx="21279">
                  <c:v>29.174568456978289</c:v>
                </c:pt>
                <c:pt idx="21280">
                  <c:v>29.175454690147831</c:v>
                </c:pt>
                <c:pt idx="21281">
                  <c:v>29.176340722817741</c:v>
                </c:pt>
                <c:pt idx="21282">
                  <c:v>29.177188455526103</c:v>
                </c:pt>
                <c:pt idx="21283">
                  <c:v>29.178074241104095</c:v>
                </c:pt>
                <c:pt idx="21284">
                  <c:v>29.178958848890002</c:v>
                </c:pt>
                <c:pt idx="21285">
                  <c:v>29.179843405882664</c:v>
                </c:pt>
                <c:pt idx="21286">
                  <c:v>29.180690386074005</c:v>
                </c:pt>
                <c:pt idx="21287">
                  <c:v>29.181575114541591</c:v>
                </c:pt>
                <c:pt idx="21288">
                  <c:v>29.182458940951811</c:v>
                </c:pt>
                <c:pt idx="21289">
                  <c:v>29.183343191657428</c:v>
                </c:pt>
                <c:pt idx="21290">
                  <c:v>29.184189404354466</c:v>
                </c:pt>
                <c:pt idx="21291">
                  <c:v>29.185073912845318</c:v>
                </c:pt>
                <c:pt idx="21292">
                  <c:v>29.185958019191208</c:v>
                </c:pt>
                <c:pt idx="21293">
                  <c:v>29.186804102572214</c:v>
                </c:pt>
                <c:pt idx="21294">
                  <c:v>29.187688587766917</c:v>
                </c:pt>
                <c:pt idx="21295">
                  <c:v>29.188572491321757</c:v>
                </c:pt>
                <c:pt idx="21296">
                  <c:v>29.18941718729517</c:v>
                </c:pt>
                <c:pt idx="21297">
                  <c:v>29.190300147547003</c:v>
                </c:pt>
                <c:pt idx="21298">
                  <c:v>29.19118330486133</c:v>
                </c:pt>
                <c:pt idx="21299">
                  <c:v>29.192027432063377</c:v>
                </c:pt>
                <c:pt idx="21300">
                  <c:v>29.192909948924616</c:v>
                </c:pt>
                <c:pt idx="21301">
                  <c:v>29.193792472660128</c:v>
                </c:pt>
                <c:pt idx="21302">
                  <c:v>29.194636783973131</c:v>
                </c:pt>
                <c:pt idx="21303">
                  <c:v>29.195519397074186</c:v>
                </c:pt>
                <c:pt idx="21304">
                  <c:v>29.196401443429636</c:v>
                </c:pt>
                <c:pt idx="21305">
                  <c:v>29.197245204966858</c:v>
                </c:pt>
                <c:pt idx="21306">
                  <c:v>29.198127402938212</c:v>
                </c:pt>
                <c:pt idx="21307">
                  <c:v>29.199009227025503</c:v>
                </c:pt>
                <c:pt idx="21308">
                  <c:v>29.199852241525196</c:v>
                </c:pt>
                <c:pt idx="21309">
                  <c:v>29.200733459530763</c:v>
                </c:pt>
                <c:pt idx="21310">
                  <c:v>29.201614578241269</c:v>
                </c:pt>
                <c:pt idx="21311">
                  <c:v>29.202456744880767</c:v>
                </c:pt>
                <c:pt idx="21312">
                  <c:v>29.203336917996857</c:v>
                </c:pt>
                <c:pt idx="21313">
                  <c:v>29.204216961265569</c:v>
                </c:pt>
                <c:pt idx="21314">
                  <c:v>29.205097243606208</c:v>
                </c:pt>
                <c:pt idx="21315">
                  <c:v>29.205939089147428</c:v>
                </c:pt>
                <c:pt idx="21316">
                  <c:v>29.206819274866348</c:v>
                </c:pt>
                <c:pt idx="21317">
                  <c:v>29.20769907868122</c:v>
                </c:pt>
                <c:pt idx="21318">
                  <c:v>29.208540241842922</c:v>
                </c:pt>
                <c:pt idx="21319">
                  <c:v>29.209420148389981</c:v>
                </c:pt>
                <c:pt idx="21320">
                  <c:v>29.210299661193968</c:v>
                </c:pt>
                <c:pt idx="21321">
                  <c:v>29.211140213940162</c:v>
                </c:pt>
                <c:pt idx="21322">
                  <c:v>29.212019724070821</c:v>
                </c:pt>
                <c:pt idx="21323">
                  <c:v>29.212900077445617</c:v>
                </c:pt>
                <c:pt idx="21324">
                  <c:v>29.213779211782693</c:v>
                </c:pt>
                <c:pt idx="21325">
                  <c:v>29.214619453293693</c:v>
                </c:pt>
                <c:pt idx="21326">
                  <c:v>29.215497144797272</c:v>
                </c:pt>
                <c:pt idx="21327">
                  <c:v>29.216375471407275</c:v>
                </c:pt>
                <c:pt idx="21328">
                  <c:v>29.21721590396993</c:v>
                </c:pt>
                <c:pt idx="21329">
                  <c:v>29.218093293769307</c:v>
                </c:pt>
                <c:pt idx="21330">
                  <c:v>29.218970254690444</c:v>
                </c:pt>
                <c:pt idx="21331">
                  <c:v>29.219808859294268</c:v>
                </c:pt>
                <c:pt idx="21332">
                  <c:v>29.220686581732071</c:v>
                </c:pt>
                <c:pt idx="21333">
                  <c:v>29.221564802936566</c:v>
                </c:pt>
                <c:pt idx="21334">
                  <c:v>29.222441592764685</c:v>
                </c:pt>
                <c:pt idx="21335">
                  <c:v>29.22331879199394</c:v>
                </c:pt>
                <c:pt idx="21336">
                  <c:v>29.22415866309122</c:v>
                </c:pt>
                <c:pt idx="21337">
                  <c:v>29.225035011820161</c:v>
                </c:pt>
                <c:pt idx="21338">
                  <c:v>29.225910531435414</c:v>
                </c:pt>
                <c:pt idx="21339">
                  <c:v>29.226749167820298</c:v>
                </c:pt>
                <c:pt idx="21340">
                  <c:v>29.22762617075087</c:v>
                </c:pt>
                <c:pt idx="21341">
                  <c:v>29.228501865278176</c:v>
                </c:pt>
                <c:pt idx="21342">
                  <c:v>29.229338856719302</c:v>
                </c:pt>
                <c:pt idx="21343">
                  <c:v>29.23021394936583</c:v>
                </c:pt>
                <c:pt idx="21344">
                  <c:v>29.231089327676578</c:v>
                </c:pt>
                <c:pt idx="21345">
                  <c:v>29.231964560099986</c:v>
                </c:pt>
                <c:pt idx="21346">
                  <c:v>29.232802113006482</c:v>
                </c:pt>
                <c:pt idx="21347">
                  <c:v>29.233676747750049</c:v>
                </c:pt>
                <c:pt idx="21348">
                  <c:v>29.234550200500586</c:v>
                </c:pt>
                <c:pt idx="21349">
                  <c:v>29.235386332757223</c:v>
                </c:pt>
                <c:pt idx="21350">
                  <c:v>29.236260052076787</c:v>
                </c:pt>
                <c:pt idx="21351">
                  <c:v>29.237133580062419</c:v>
                </c:pt>
                <c:pt idx="21352">
                  <c:v>29.237969317430277</c:v>
                </c:pt>
                <c:pt idx="21353">
                  <c:v>29.238842357342534</c:v>
                </c:pt>
                <c:pt idx="21354">
                  <c:v>29.239715168494271</c:v>
                </c:pt>
                <c:pt idx="21355">
                  <c:v>29.240587673740865</c:v>
                </c:pt>
                <c:pt idx="21356">
                  <c:v>29.241422121966693</c:v>
                </c:pt>
                <c:pt idx="21357">
                  <c:v>29.242294765080644</c:v>
                </c:pt>
                <c:pt idx="21358">
                  <c:v>29.243166686014039</c:v>
                </c:pt>
                <c:pt idx="21359">
                  <c:v>29.244000605286157</c:v>
                </c:pt>
                <c:pt idx="21360">
                  <c:v>29.24487330683143</c:v>
                </c:pt>
                <c:pt idx="21361">
                  <c:v>29.245745585608915</c:v>
                </c:pt>
                <c:pt idx="21362">
                  <c:v>29.246579257938553</c:v>
                </c:pt>
                <c:pt idx="21363">
                  <c:v>29.247451196821444</c:v>
                </c:pt>
                <c:pt idx="21364">
                  <c:v>29.248323554271167</c:v>
                </c:pt>
                <c:pt idx="21365">
                  <c:v>29.24915775336272</c:v>
                </c:pt>
                <c:pt idx="21366">
                  <c:v>29.25002891545277</c:v>
                </c:pt>
                <c:pt idx="21367">
                  <c:v>29.250900136356044</c:v>
                </c:pt>
                <c:pt idx="21368">
                  <c:v>29.25173365891288</c:v>
                </c:pt>
                <c:pt idx="21369">
                  <c:v>29.252604412747505</c:v>
                </c:pt>
                <c:pt idx="21370">
                  <c:v>29.253475330418958</c:v>
                </c:pt>
                <c:pt idx="21371">
                  <c:v>29.254345988013764</c:v>
                </c:pt>
                <c:pt idx="21372">
                  <c:v>29.255178310926954</c:v>
                </c:pt>
                <c:pt idx="21373">
                  <c:v>29.25604771740409</c:v>
                </c:pt>
                <c:pt idx="21374">
                  <c:v>29.256916617094554</c:v>
                </c:pt>
                <c:pt idx="21375">
                  <c:v>29.257747978174095</c:v>
                </c:pt>
                <c:pt idx="21376">
                  <c:v>29.258617159709747</c:v>
                </c:pt>
                <c:pt idx="21377">
                  <c:v>29.259486659753371</c:v>
                </c:pt>
                <c:pt idx="21378">
                  <c:v>29.26031806138116</c:v>
                </c:pt>
                <c:pt idx="21379">
                  <c:v>29.261186976729686</c:v>
                </c:pt>
                <c:pt idx="21380">
                  <c:v>29.262055856179238</c:v>
                </c:pt>
                <c:pt idx="21381">
                  <c:v>29.262887120454405</c:v>
                </c:pt>
                <c:pt idx="21382">
                  <c:v>29.263755862418495</c:v>
                </c:pt>
                <c:pt idx="21383">
                  <c:v>29.264623515192245</c:v>
                </c:pt>
                <c:pt idx="21384">
                  <c:v>29.265491392525565</c:v>
                </c:pt>
                <c:pt idx="21385">
                  <c:v>29.266321181355952</c:v>
                </c:pt>
                <c:pt idx="21386">
                  <c:v>29.267188260891718</c:v>
                </c:pt>
                <c:pt idx="21387">
                  <c:v>29.268055401150225</c:v>
                </c:pt>
                <c:pt idx="21388">
                  <c:v>29.268884280750093</c:v>
                </c:pt>
                <c:pt idx="21389">
                  <c:v>29.269751399240075</c:v>
                </c:pt>
                <c:pt idx="21390">
                  <c:v>29.270618534533828</c:v>
                </c:pt>
                <c:pt idx="21391">
                  <c:v>29.271446820887267</c:v>
                </c:pt>
                <c:pt idx="21392">
                  <c:v>29.272312553065547</c:v>
                </c:pt>
                <c:pt idx="21393">
                  <c:v>29.27317883213043</c:v>
                </c:pt>
                <c:pt idx="21394">
                  <c:v>29.274044635342868</c:v>
                </c:pt>
                <c:pt idx="21395">
                  <c:v>29.274872064703619</c:v>
                </c:pt>
                <c:pt idx="21396">
                  <c:v>29.275737958045408</c:v>
                </c:pt>
                <c:pt idx="21397">
                  <c:v>29.276565898094894</c:v>
                </c:pt>
                <c:pt idx="21398">
                  <c:v>29.277431089115144</c:v>
                </c:pt>
                <c:pt idx="21399">
                  <c:v>29.2782968476448</c:v>
                </c:pt>
                <c:pt idx="21400">
                  <c:v>29.279161721684684</c:v>
                </c:pt>
                <c:pt idx="21401">
                  <c:v>29.27998823195183</c:v>
                </c:pt>
                <c:pt idx="21402">
                  <c:v>29.280852147412556</c:v>
                </c:pt>
                <c:pt idx="21403">
                  <c:v>29.281716052943768</c:v>
                </c:pt>
                <c:pt idx="21404">
                  <c:v>29.28254131973133</c:v>
                </c:pt>
                <c:pt idx="21405">
                  <c:v>29.283403261511925</c:v>
                </c:pt>
                <c:pt idx="21406">
                  <c:v>29.28426651016818</c:v>
                </c:pt>
                <c:pt idx="21407">
                  <c:v>29.285092797602616</c:v>
                </c:pt>
                <c:pt idx="21408">
                  <c:v>29.285956909743923</c:v>
                </c:pt>
                <c:pt idx="21409">
                  <c:v>29.286820949323459</c:v>
                </c:pt>
                <c:pt idx="21410">
                  <c:v>29.287684227004419</c:v>
                </c:pt>
                <c:pt idx="21411">
                  <c:v>29.288509582194468</c:v>
                </c:pt>
                <c:pt idx="21412">
                  <c:v>29.289372238517537</c:v>
                </c:pt>
                <c:pt idx="21413">
                  <c:v>29.290235229006651</c:v>
                </c:pt>
                <c:pt idx="21414">
                  <c:v>29.291060223280766</c:v>
                </c:pt>
                <c:pt idx="21415">
                  <c:v>29.291922429720866</c:v>
                </c:pt>
                <c:pt idx="21416">
                  <c:v>29.29278446315843</c:v>
                </c:pt>
                <c:pt idx="21417">
                  <c:v>29.293608486466411</c:v>
                </c:pt>
                <c:pt idx="21418">
                  <c:v>29.294469881742312</c:v>
                </c:pt>
                <c:pt idx="21419">
                  <c:v>29.295331637153733</c:v>
                </c:pt>
                <c:pt idx="21420">
                  <c:v>29.296155867951839</c:v>
                </c:pt>
                <c:pt idx="21421">
                  <c:v>29.297016499037738</c:v>
                </c:pt>
                <c:pt idx="21422">
                  <c:v>29.297877445576383</c:v>
                </c:pt>
                <c:pt idx="21423">
                  <c:v>29.29873848988246</c:v>
                </c:pt>
                <c:pt idx="21424">
                  <c:v>29.299561530534721</c:v>
                </c:pt>
                <c:pt idx="21425">
                  <c:v>29.300421841966926</c:v>
                </c:pt>
                <c:pt idx="21426">
                  <c:v>29.301281346435882</c:v>
                </c:pt>
                <c:pt idx="21427">
                  <c:v>29.302102832738658</c:v>
                </c:pt>
                <c:pt idx="21428">
                  <c:v>29.30296179757719</c:v>
                </c:pt>
                <c:pt idx="21429">
                  <c:v>29.303821160359739</c:v>
                </c:pt>
                <c:pt idx="21430">
                  <c:v>29.304643302009868</c:v>
                </c:pt>
                <c:pt idx="21431">
                  <c:v>29.305501938792819</c:v>
                </c:pt>
                <c:pt idx="21432">
                  <c:v>29.306360306333424</c:v>
                </c:pt>
                <c:pt idx="21433">
                  <c:v>29.30718190076486</c:v>
                </c:pt>
                <c:pt idx="21434">
                  <c:v>29.308040078117248</c:v>
                </c:pt>
                <c:pt idx="21435">
                  <c:v>29.308898256615347</c:v>
                </c:pt>
                <c:pt idx="21436">
                  <c:v>29.309756581382693</c:v>
                </c:pt>
                <c:pt idx="21437">
                  <c:v>29.310578004488651</c:v>
                </c:pt>
                <c:pt idx="21438">
                  <c:v>29.31143736918072</c:v>
                </c:pt>
                <c:pt idx="21439">
                  <c:v>29.312295030198833</c:v>
                </c:pt>
                <c:pt idx="21440">
                  <c:v>29.313115024253047</c:v>
                </c:pt>
                <c:pt idx="21441">
                  <c:v>29.313973074049485</c:v>
                </c:pt>
                <c:pt idx="21442">
                  <c:v>29.314831046701297</c:v>
                </c:pt>
                <c:pt idx="21443">
                  <c:v>29.315651208062693</c:v>
                </c:pt>
                <c:pt idx="21444">
                  <c:v>29.316508070901342</c:v>
                </c:pt>
                <c:pt idx="21445">
                  <c:v>29.317364554509272</c:v>
                </c:pt>
                <c:pt idx="21446">
                  <c:v>29.318183103073263</c:v>
                </c:pt>
                <c:pt idx="21447">
                  <c:v>29.319039098607817</c:v>
                </c:pt>
                <c:pt idx="21448">
                  <c:v>29.319895503925416</c:v>
                </c:pt>
                <c:pt idx="21449">
                  <c:v>29.320751692321512</c:v>
                </c:pt>
                <c:pt idx="21450">
                  <c:v>29.321570059331641</c:v>
                </c:pt>
                <c:pt idx="21451">
                  <c:v>29.322425078337542</c:v>
                </c:pt>
                <c:pt idx="21452">
                  <c:v>29.32327995145609</c:v>
                </c:pt>
                <c:pt idx="21453">
                  <c:v>29.324098178556504</c:v>
                </c:pt>
                <c:pt idx="21454">
                  <c:v>29.324953577938839</c:v>
                </c:pt>
                <c:pt idx="21455">
                  <c:v>29.325808529347718</c:v>
                </c:pt>
                <c:pt idx="21456">
                  <c:v>29.326626314801008</c:v>
                </c:pt>
                <c:pt idx="21457">
                  <c:v>29.327480404634354</c:v>
                </c:pt>
                <c:pt idx="21458">
                  <c:v>29.328334338650851</c:v>
                </c:pt>
                <c:pt idx="21459">
                  <c:v>29.329151238252791</c:v>
                </c:pt>
                <c:pt idx="21460">
                  <c:v>29.330004700235886</c:v>
                </c:pt>
                <c:pt idx="21461">
                  <c:v>29.330857703552216</c:v>
                </c:pt>
                <c:pt idx="21462">
                  <c:v>29.331674333563104</c:v>
                </c:pt>
                <c:pt idx="21463">
                  <c:v>29.332528946604995</c:v>
                </c:pt>
                <c:pt idx="21464">
                  <c:v>29.333382900480501</c:v>
                </c:pt>
                <c:pt idx="21465">
                  <c:v>29.334199365741306</c:v>
                </c:pt>
                <c:pt idx="21466">
                  <c:v>29.335052232717885</c:v>
                </c:pt>
                <c:pt idx="21467">
                  <c:v>29.335904836180678</c:v>
                </c:pt>
                <c:pt idx="21468">
                  <c:v>29.336720828378592</c:v>
                </c:pt>
                <c:pt idx="21469">
                  <c:v>29.33757390616621</c:v>
                </c:pt>
                <c:pt idx="21470">
                  <c:v>29.338425938300542</c:v>
                </c:pt>
                <c:pt idx="21471">
                  <c:v>29.339241099442042</c:v>
                </c:pt>
                <c:pt idx="21472">
                  <c:v>29.340094380402611</c:v>
                </c:pt>
                <c:pt idx="21473">
                  <c:v>29.340945886273165</c:v>
                </c:pt>
                <c:pt idx="21474">
                  <c:v>29.341760184211886</c:v>
                </c:pt>
                <c:pt idx="21475">
                  <c:v>29.342612633767345</c:v>
                </c:pt>
                <c:pt idx="21476">
                  <c:v>29.343464382910774</c:v>
                </c:pt>
                <c:pt idx="21477">
                  <c:v>29.344316052618161</c:v>
                </c:pt>
                <c:pt idx="21478">
                  <c:v>29.345129923887036</c:v>
                </c:pt>
                <c:pt idx="21479">
                  <c:v>29.345980327200596</c:v>
                </c:pt>
                <c:pt idx="21480">
                  <c:v>29.34683110974488</c:v>
                </c:pt>
                <c:pt idx="21481">
                  <c:v>29.347644237263921</c:v>
                </c:pt>
                <c:pt idx="21482">
                  <c:v>29.348494385847484</c:v>
                </c:pt>
                <c:pt idx="21483">
                  <c:v>29.349344743714465</c:v>
                </c:pt>
                <c:pt idx="21484">
                  <c:v>29.350158033061202</c:v>
                </c:pt>
                <c:pt idx="21485">
                  <c:v>29.351009089048777</c:v>
                </c:pt>
                <c:pt idx="21486">
                  <c:v>29.351859310576014</c:v>
                </c:pt>
                <c:pt idx="21487">
                  <c:v>29.352708726667608</c:v>
                </c:pt>
                <c:pt idx="21488">
                  <c:v>29.353521336191925</c:v>
                </c:pt>
                <c:pt idx="21489">
                  <c:v>29.354370070966691</c:v>
                </c:pt>
                <c:pt idx="21490">
                  <c:v>29.355218177891206</c:v>
                </c:pt>
                <c:pt idx="21491">
                  <c:v>29.356029808778096</c:v>
                </c:pt>
                <c:pt idx="21492">
                  <c:v>29.356878982742522</c:v>
                </c:pt>
                <c:pt idx="21493">
                  <c:v>29.357728058175706</c:v>
                </c:pt>
                <c:pt idx="21494">
                  <c:v>29.358539990800001</c:v>
                </c:pt>
                <c:pt idx="21495">
                  <c:v>29.359388194728147</c:v>
                </c:pt>
                <c:pt idx="21496">
                  <c:v>29.360236112992062</c:v>
                </c:pt>
                <c:pt idx="21497">
                  <c:v>29.361083152494757</c:v>
                </c:pt>
                <c:pt idx="21498">
                  <c:v>29.361893759081777</c:v>
                </c:pt>
                <c:pt idx="21499">
                  <c:v>29.362741590271572</c:v>
                </c:pt>
                <c:pt idx="21500">
                  <c:v>29.3635880951086</c:v>
                </c:pt>
                <c:pt idx="21501">
                  <c:v>29.364398298039642</c:v>
                </c:pt>
                <c:pt idx="21502">
                  <c:v>29.365245527348652</c:v>
                </c:pt>
                <c:pt idx="21503">
                  <c:v>29.366091900428785</c:v>
                </c:pt>
                <c:pt idx="21504">
                  <c:v>29.366901189380414</c:v>
                </c:pt>
                <c:pt idx="21505">
                  <c:v>29.367747947801732</c:v>
                </c:pt>
                <c:pt idx="21506">
                  <c:v>29.368595035424342</c:v>
                </c:pt>
                <c:pt idx="21507">
                  <c:v>29.369404780635083</c:v>
                </c:pt>
                <c:pt idx="21508">
                  <c:v>29.370251507740267</c:v>
                </c:pt>
                <c:pt idx="21509">
                  <c:v>29.371098483464987</c:v>
                </c:pt>
                <c:pt idx="21510">
                  <c:v>29.371907875065787</c:v>
                </c:pt>
                <c:pt idx="21511">
                  <c:v>29.372753336540949</c:v>
                </c:pt>
                <c:pt idx="21512">
                  <c:v>29.373599245607668</c:v>
                </c:pt>
                <c:pt idx="21513">
                  <c:v>29.374407748800024</c:v>
                </c:pt>
                <c:pt idx="21514">
                  <c:v>29.375251949991828</c:v>
                </c:pt>
                <c:pt idx="21515">
                  <c:v>29.376096190137851</c:v>
                </c:pt>
                <c:pt idx="21516">
                  <c:v>29.376903494782461</c:v>
                </c:pt>
                <c:pt idx="21517">
                  <c:v>29.377748323824523</c:v>
                </c:pt>
                <c:pt idx="21518">
                  <c:v>29.378593161268469</c:v>
                </c:pt>
                <c:pt idx="21519">
                  <c:v>29.379436439780093</c:v>
                </c:pt>
                <c:pt idx="21520">
                  <c:v>29.38024346570117</c:v>
                </c:pt>
                <c:pt idx="21521">
                  <c:v>29.381086997033272</c:v>
                </c:pt>
                <c:pt idx="21522">
                  <c:v>29.381893114819725</c:v>
                </c:pt>
                <c:pt idx="21523">
                  <c:v>29.38273577961154</c:v>
                </c:pt>
                <c:pt idx="21524">
                  <c:v>29.383579389997777</c:v>
                </c:pt>
                <c:pt idx="21525">
                  <c:v>29.384386526239307</c:v>
                </c:pt>
                <c:pt idx="21526">
                  <c:v>29.385228804926133</c:v>
                </c:pt>
                <c:pt idx="21527">
                  <c:v>29.386071180616579</c:v>
                </c:pt>
                <c:pt idx="21528">
                  <c:v>29.386877139132437</c:v>
                </c:pt>
                <c:pt idx="21529">
                  <c:v>29.387719030568555</c:v>
                </c:pt>
                <c:pt idx="21530">
                  <c:v>29.388560596240524</c:v>
                </c:pt>
                <c:pt idx="21531">
                  <c:v>29.389365714567472</c:v>
                </c:pt>
                <c:pt idx="21532">
                  <c:v>29.390206748628998</c:v>
                </c:pt>
                <c:pt idx="21533">
                  <c:v>29.391047816298084</c:v>
                </c:pt>
                <c:pt idx="21534">
                  <c:v>29.391890001036511</c:v>
                </c:pt>
                <c:pt idx="21535">
                  <c:v>29.392695152240421</c:v>
                </c:pt>
                <c:pt idx="21536">
                  <c:v>29.393535272787464</c:v>
                </c:pt>
                <c:pt idx="21537">
                  <c:v>29.394375577412255</c:v>
                </c:pt>
                <c:pt idx="21538">
                  <c:v>29.395179772627309</c:v>
                </c:pt>
                <c:pt idx="21539">
                  <c:v>29.396020482070394</c:v>
                </c:pt>
                <c:pt idx="21540">
                  <c:v>29.396861031877588</c:v>
                </c:pt>
                <c:pt idx="21541">
                  <c:v>29.397664104527202</c:v>
                </c:pt>
                <c:pt idx="21542">
                  <c:v>29.398503824456895</c:v>
                </c:pt>
                <c:pt idx="21543">
                  <c:v>29.399342649967306</c:v>
                </c:pt>
                <c:pt idx="21544">
                  <c:v>29.400145187453116</c:v>
                </c:pt>
                <c:pt idx="21545">
                  <c:v>29.40098471872221</c:v>
                </c:pt>
                <c:pt idx="21546">
                  <c:v>29.401823670642862</c:v>
                </c:pt>
                <c:pt idx="21547">
                  <c:v>29.402663196183397</c:v>
                </c:pt>
                <c:pt idx="21548">
                  <c:v>29.403465790290628</c:v>
                </c:pt>
                <c:pt idx="21549">
                  <c:v>29.404303208866526</c:v>
                </c:pt>
                <c:pt idx="21550">
                  <c:v>29.405140189398473</c:v>
                </c:pt>
                <c:pt idx="21551">
                  <c:v>29.405942109528088</c:v>
                </c:pt>
                <c:pt idx="21552">
                  <c:v>29.406780821231088</c:v>
                </c:pt>
                <c:pt idx="21553">
                  <c:v>29.407619392393404</c:v>
                </c:pt>
                <c:pt idx="21554">
                  <c:v>29.408421043662564</c:v>
                </c:pt>
                <c:pt idx="21555">
                  <c:v>29.409258351104381</c:v>
                </c:pt>
                <c:pt idx="21556">
                  <c:v>29.410096276085046</c:v>
                </c:pt>
                <c:pt idx="21557">
                  <c:v>29.410934118956341</c:v>
                </c:pt>
                <c:pt idx="21558">
                  <c:v>29.411734447475919</c:v>
                </c:pt>
                <c:pt idx="21559">
                  <c:v>29.41257077418814</c:v>
                </c:pt>
                <c:pt idx="21560">
                  <c:v>29.413407249461034</c:v>
                </c:pt>
                <c:pt idx="21561">
                  <c:v>29.414207403732735</c:v>
                </c:pt>
                <c:pt idx="21562">
                  <c:v>29.415044337672395</c:v>
                </c:pt>
                <c:pt idx="21563">
                  <c:v>29.415880845789037</c:v>
                </c:pt>
                <c:pt idx="21564">
                  <c:v>29.416716893329397</c:v>
                </c:pt>
                <c:pt idx="21565">
                  <c:v>29.417516017821743</c:v>
                </c:pt>
                <c:pt idx="21566">
                  <c:v>29.418351574615397</c:v>
                </c:pt>
                <c:pt idx="21567">
                  <c:v>29.419187171890883</c:v>
                </c:pt>
                <c:pt idx="21568">
                  <c:v>29.419986005239505</c:v>
                </c:pt>
                <c:pt idx="21569">
                  <c:v>29.420821215646185</c:v>
                </c:pt>
                <c:pt idx="21570">
                  <c:v>29.421655139036226</c:v>
                </c:pt>
                <c:pt idx="21571">
                  <c:v>29.42248907961195</c:v>
                </c:pt>
                <c:pt idx="21572">
                  <c:v>29.423287167749539</c:v>
                </c:pt>
                <c:pt idx="21573">
                  <c:v>29.42412143103418</c:v>
                </c:pt>
                <c:pt idx="21574">
                  <c:v>29.424955894436547</c:v>
                </c:pt>
                <c:pt idx="21575">
                  <c:v>29.425753820015849</c:v>
                </c:pt>
                <c:pt idx="21576">
                  <c:v>29.426587762119187</c:v>
                </c:pt>
                <c:pt idx="21577">
                  <c:v>29.427421547259957</c:v>
                </c:pt>
                <c:pt idx="21578">
                  <c:v>29.428255510749921</c:v>
                </c:pt>
                <c:pt idx="21579">
                  <c:v>29.42905386336437</c:v>
                </c:pt>
                <c:pt idx="21580">
                  <c:v>29.429888282083965</c:v>
                </c:pt>
                <c:pt idx="21581">
                  <c:v>29.430685547932327</c:v>
                </c:pt>
                <c:pt idx="21582">
                  <c:v>29.431518296203603</c:v>
                </c:pt>
                <c:pt idx="21583">
                  <c:v>29.432350555637701</c:v>
                </c:pt>
                <c:pt idx="21584">
                  <c:v>29.433147445958149</c:v>
                </c:pt>
                <c:pt idx="21585">
                  <c:v>29.433981061151616</c:v>
                </c:pt>
                <c:pt idx="21586">
                  <c:v>29.434813578752845</c:v>
                </c:pt>
                <c:pt idx="21587">
                  <c:v>29.435645124408275</c:v>
                </c:pt>
                <c:pt idx="21588">
                  <c:v>29.436440931980933</c:v>
                </c:pt>
                <c:pt idx="21589">
                  <c:v>29.437272857248985</c:v>
                </c:pt>
                <c:pt idx="21590">
                  <c:v>29.438104272293231</c:v>
                </c:pt>
                <c:pt idx="21591">
                  <c:v>29.438900104340952</c:v>
                </c:pt>
                <c:pt idx="21592">
                  <c:v>29.439731966212936</c:v>
                </c:pt>
                <c:pt idx="21593">
                  <c:v>29.440562359281945</c:v>
                </c:pt>
                <c:pt idx="21594">
                  <c:v>29.441356463097613</c:v>
                </c:pt>
                <c:pt idx="21595">
                  <c:v>29.442186966536891</c:v>
                </c:pt>
                <c:pt idx="21596">
                  <c:v>29.443017342802122</c:v>
                </c:pt>
                <c:pt idx="21597">
                  <c:v>29.443811605157787</c:v>
                </c:pt>
                <c:pt idx="21598">
                  <c:v>29.44464214105891</c:v>
                </c:pt>
                <c:pt idx="21599">
                  <c:v>29.445472448199506</c:v>
                </c:pt>
                <c:pt idx="21600">
                  <c:v>29.446266491010157</c:v>
                </c:pt>
                <c:pt idx="21601">
                  <c:v>29.447096708403304</c:v>
                </c:pt>
                <c:pt idx="21602">
                  <c:v>29.447925678115922</c:v>
                </c:pt>
                <c:pt idx="21603">
                  <c:v>29.448718080001107</c:v>
                </c:pt>
                <c:pt idx="21604">
                  <c:v>29.449547528621398</c:v>
                </c:pt>
                <c:pt idx="21605">
                  <c:v>29.450377233499314</c:v>
                </c:pt>
                <c:pt idx="21606">
                  <c:v>29.451205526477963</c:v>
                </c:pt>
                <c:pt idx="21607">
                  <c:v>29.451997636123522</c:v>
                </c:pt>
                <c:pt idx="21608">
                  <c:v>29.452827309685304</c:v>
                </c:pt>
                <c:pt idx="21609">
                  <c:v>29.453656510067965</c:v>
                </c:pt>
                <c:pt idx="21610">
                  <c:v>29.454448766198638</c:v>
                </c:pt>
                <c:pt idx="21611">
                  <c:v>29.45527729863112</c:v>
                </c:pt>
                <c:pt idx="21612">
                  <c:v>29.456106176686767</c:v>
                </c:pt>
                <c:pt idx="21613">
                  <c:v>29.456935058943355</c:v>
                </c:pt>
                <c:pt idx="21614">
                  <c:v>29.457726789408014</c:v>
                </c:pt>
                <c:pt idx="21615">
                  <c:v>29.458554374336551</c:v>
                </c:pt>
                <c:pt idx="21616">
                  <c:v>29.459382588261054</c:v>
                </c:pt>
                <c:pt idx="21617">
                  <c:v>29.46017435744746</c:v>
                </c:pt>
                <c:pt idx="21618">
                  <c:v>29.461001594461404</c:v>
                </c:pt>
                <c:pt idx="21619">
                  <c:v>29.461792483641254</c:v>
                </c:pt>
                <c:pt idx="21620">
                  <c:v>29.462619192481899</c:v>
                </c:pt>
                <c:pt idx="21621">
                  <c:v>29.463445439982458</c:v>
                </c:pt>
                <c:pt idx="21622">
                  <c:v>29.464272104140335</c:v>
                </c:pt>
                <c:pt idx="21623">
                  <c:v>29.465063189486028</c:v>
                </c:pt>
                <c:pt idx="21624">
                  <c:v>29.465889378173362</c:v>
                </c:pt>
                <c:pt idx="21625">
                  <c:v>29.466715759340335</c:v>
                </c:pt>
                <c:pt idx="21626">
                  <c:v>29.467505864952702</c:v>
                </c:pt>
                <c:pt idx="21627">
                  <c:v>29.468330705136836</c:v>
                </c:pt>
                <c:pt idx="21628">
                  <c:v>29.469155629721765</c:v>
                </c:pt>
                <c:pt idx="21629">
                  <c:v>29.469945299897102</c:v>
                </c:pt>
                <c:pt idx="21630">
                  <c:v>29.470770890522694</c:v>
                </c:pt>
                <c:pt idx="21631">
                  <c:v>29.471596179444084</c:v>
                </c:pt>
                <c:pt idx="21632">
                  <c:v>29.472384389151919</c:v>
                </c:pt>
                <c:pt idx="21633">
                  <c:v>29.473207836150085</c:v>
                </c:pt>
                <c:pt idx="21634">
                  <c:v>29.474031991580258</c:v>
                </c:pt>
                <c:pt idx="21635">
                  <c:v>29.474820361289282</c:v>
                </c:pt>
                <c:pt idx="21636">
                  <c:v>29.47564426848183</c:v>
                </c:pt>
                <c:pt idx="21637">
                  <c:v>29.47646825778374</c:v>
                </c:pt>
                <c:pt idx="21638">
                  <c:v>29.477291424082434</c:v>
                </c:pt>
                <c:pt idx="21639">
                  <c:v>29.478078841455591</c:v>
                </c:pt>
                <c:pt idx="21640">
                  <c:v>29.478901775174716</c:v>
                </c:pt>
                <c:pt idx="21641">
                  <c:v>29.479723693792874</c:v>
                </c:pt>
                <c:pt idx="21642">
                  <c:v>29.480509892161525</c:v>
                </c:pt>
                <c:pt idx="21643">
                  <c:v>29.481332187337074</c:v>
                </c:pt>
                <c:pt idx="21644">
                  <c:v>29.482155028253512</c:v>
                </c:pt>
                <c:pt idx="21645">
                  <c:v>29.482941657675596</c:v>
                </c:pt>
                <c:pt idx="21646">
                  <c:v>29.483763997533927</c:v>
                </c:pt>
                <c:pt idx="21647">
                  <c:v>29.484586078079406</c:v>
                </c:pt>
                <c:pt idx="21648">
                  <c:v>29.485407891292049</c:v>
                </c:pt>
                <c:pt idx="21649">
                  <c:v>29.486193812398358</c:v>
                </c:pt>
                <c:pt idx="21650">
                  <c:v>29.48701505619206</c:v>
                </c:pt>
                <c:pt idx="21651">
                  <c:v>29.487836278599143</c:v>
                </c:pt>
                <c:pt idx="21652">
                  <c:v>29.488621680980128</c:v>
                </c:pt>
                <c:pt idx="21653">
                  <c:v>29.489441368132933</c:v>
                </c:pt>
                <c:pt idx="21654">
                  <c:v>29.490261155726497</c:v>
                </c:pt>
                <c:pt idx="21655">
                  <c:v>29.491046268790257</c:v>
                </c:pt>
                <c:pt idx="21656">
                  <c:v>29.491866924069821</c:v>
                </c:pt>
                <c:pt idx="21657">
                  <c:v>29.492687340659359</c:v>
                </c:pt>
                <c:pt idx="21658">
                  <c:v>29.493471064489022</c:v>
                </c:pt>
                <c:pt idx="21659">
                  <c:v>29.494290676406727</c:v>
                </c:pt>
                <c:pt idx="21660">
                  <c:v>29.495109880450908</c:v>
                </c:pt>
                <c:pt idx="21661">
                  <c:v>29.495892726831109</c:v>
                </c:pt>
                <c:pt idx="21662">
                  <c:v>29.496711956844766</c:v>
                </c:pt>
                <c:pt idx="21663">
                  <c:v>29.497531998786425</c:v>
                </c:pt>
                <c:pt idx="21664">
                  <c:v>29.49831592608793</c:v>
                </c:pt>
                <c:pt idx="21665">
                  <c:v>29.499134204014791</c:v>
                </c:pt>
                <c:pt idx="21666">
                  <c:v>29.499952328416224</c:v>
                </c:pt>
                <c:pt idx="21667">
                  <c:v>29.50073454209765</c:v>
                </c:pt>
                <c:pt idx="21668">
                  <c:v>29.501552199048533</c:v>
                </c:pt>
                <c:pt idx="21669">
                  <c:v>29.502369576827547</c:v>
                </c:pt>
                <c:pt idx="21670">
                  <c:v>29.503186333248678</c:v>
                </c:pt>
                <c:pt idx="21671">
                  <c:v>29.503968729579864</c:v>
                </c:pt>
                <c:pt idx="21672">
                  <c:v>29.504787356185126</c:v>
                </c:pt>
                <c:pt idx="21673">
                  <c:v>29.505605223565137</c:v>
                </c:pt>
                <c:pt idx="21674">
                  <c:v>29.50638670189862</c:v>
                </c:pt>
                <c:pt idx="21675">
                  <c:v>29.507203915840805</c:v>
                </c:pt>
                <c:pt idx="21676">
                  <c:v>29.508021470823298</c:v>
                </c:pt>
                <c:pt idx="21677">
                  <c:v>29.508802689428819</c:v>
                </c:pt>
                <c:pt idx="21678">
                  <c:v>29.50961975328271</c:v>
                </c:pt>
                <c:pt idx="21679">
                  <c:v>29.510436459674409</c:v>
                </c:pt>
                <c:pt idx="21680">
                  <c:v>29.511216784757288</c:v>
                </c:pt>
                <c:pt idx="21681">
                  <c:v>29.512033632453488</c:v>
                </c:pt>
                <c:pt idx="21682">
                  <c:v>29.51285066193601</c:v>
                </c:pt>
                <c:pt idx="21683">
                  <c:v>29.51363002116695</c:v>
                </c:pt>
                <c:pt idx="21684">
                  <c:v>29.514444059576959</c:v>
                </c:pt>
                <c:pt idx="21685">
                  <c:v>29.515259653100259</c:v>
                </c:pt>
                <c:pt idx="21686">
                  <c:v>29.516039755715727</c:v>
                </c:pt>
                <c:pt idx="21687">
                  <c:v>29.516854379584647</c:v>
                </c:pt>
                <c:pt idx="21688">
                  <c:v>29.517668801044422</c:v>
                </c:pt>
                <c:pt idx="21689">
                  <c:v>29.51848294676947</c:v>
                </c:pt>
                <c:pt idx="21690">
                  <c:v>29.519260903980832</c:v>
                </c:pt>
                <c:pt idx="21691">
                  <c:v>29.520074392830921</c:v>
                </c:pt>
                <c:pt idx="21692">
                  <c:v>29.520888641288156</c:v>
                </c:pt>
                <c:pt idx="21693">
                  <c:v>29.521667380240501</c:v>
                </c:pt>
                <c:pt idx="21694">
                  <c:v>29.52248085992489</c:v>
                </c:pt>
                <c:pt idx="21695">
                  <c:v>29.523293827475946</c:v>
                </c:pt>
                <c:pt idx="21696">
                  <c:v>29.524071566238195</c:v>
                </c:pt>
                <c:pt idx="21697">
                  <c:v>29.524884869482907</c:v>
                </c:pt>
                <c:pt idx="21698">
                  <c:v>29.525697936329021</c:v>
                </c:pt>
                <c:pt idx="21699">
                  <c:v>29.526511492776127</c:v>
                </c:pt>
                <c:pt idx="21700">
                  <c:v>29.527289691815774</c:v>
                </c:pt>
                <c:pt idx="21701">
                  <c:v>29.528102332075065</c:v>
                </c:pt>
                <c:pt idx="21702">
                  <c:v>29.528879670469028</c:v>
                </c:pt>
                <c:pt idx="21703">
                  <c:v>29.529691689752333</c:v>
                </c:pt>
                <c:pt idx="21704">
                  <c:v>29.530503561238774</c:v>
                </c:pt>
                <c:pt idx="21705">
                  <c:v>29.531315815011165</c:v>
                </c:pt>
                <c:pt idx="21706">
                  <c:v>29.532092519975748</c:v>
                </c:pt>
                <c:pt idx="21707">
                  <c:v>29.532904650393135</c:v>
                </c:pt>
                <c:pt idx="21708">
                  <c:v>29.533716447026379</c:v>
                </c:pt>
                <c:pt idx="21709">
                  <c:v>29.534527461902034</c:v>
                </c:pt>
                <c:pt idx="21710">
                  <c:v>29.535303458185542</c:v>
                </c:pt>
                <c:pt idx="21711">
                  <c:v>29.536115076851502</c:v>
                </c:pt>
                <c:pt idx="21712">
                  <c:v>29.53692596608073</c:v>
                </c:pt>
                <c:pt idx="21713">
                  <c:v>29.537701621174477</c:v>
                </c:pt>
                <c:pt idx="21714">
                  <c:v>29.538512919041036</c:v>
                </c:pt>
                <c:pt idx="21715">
                  <c:v>29.539323118169644</c:v>
                </c:pt>
                <c:pt idx="21716">
                  <c:v>29.540097573985054</c:v>
                </c:pt>
                <c:pt idx="21717">
                  <c:v>29.540907254487966</c:v>
                </c:pt>
                <c:pt idx="21718">
                  <c:v>29.541716807816826</c:v>
                </c:pt>
                <c:pt idx="21719">
                  <c:v>29.542491140160994</c:v>
                </c:pt>
                <c:pt idx="21720">
                  <c:v>29.543299877360905</c:v>
                </c:pt>
                <c:pt idx="21721">
                  <c:v>29.544109277546241</c:v>
                </c:pt>
                <c:pt idx="21722">
                  <c:v>29.544883330801579</c:v>
                </c:pt>
                <c:pt idx="21723">
                  <c:v>29.545691427166492</c:v>
                </c:pt>
                <c:pt idx="21724">
                  <c:v>29.546499562103715</c:v>
                </c:pt>
                <c:pt idx="21725">
                  <c:v>29.547308146923907</c:v>
                </c:pt>
                <c:pt idx="21726">
                  <c:v>29.548081136061725</c:v>
                </c:pt>
                <c:pt idx="21727">
                  <c:v>29.548888105427785</c:v>
                </c:pt>
                <c:pt idx="21728">
                  <c:v>29.549695281785848</c:v>
                </c:pt>
                <c:pt idx="21729">
                  <c:v>29.550467282423149</c:v>
                </c:pt>
                <c:pt idx="21730">
                  <c:v>29.55127393710028</c:v>
                </c:pt>
                <c:pt idx="21731">
                  <c:v>29.552081688987741</c:v>
                </c:pt>
                <c:pt idx="21732">
                  <c:v>29.552854174012211</c:v>
                </c:pt>
                <c:pt idx="21733">
                  <c:v>29.5536615321566</c:v>
                </c:pt>
                <c:pt idx="21734">
                  <c:v>29.554469142739567</c:v>
                </c:pt>
                <c:pt idx="21735">
                  <c:v>29.555241083833046</c:v>
                </c:pt>
                <c:pt idx="21736">
                  <c:v>29.556047183603596</c:v>
                </c:pt>
                <c:pt idx="21737">
                  <c:v>29.556853116100168</c:v>
                </c:pt>
                <c:pt idx="21738">
                  <c:v>29.557624650249977</c:v>
                </c:pt>
                <c:pt idx="21739">
                  <c:v>29.558429743321444</c:v>
                </c:pt>
                <c:pt idx="21740">
                  <c:v>29.559234325787205</c:v>
                </c:pt>
                <c:pt idx="21741">
                  <c:v>29.560003991795245</c:v>
                </c:pt>
                <c:pt idx="21742">
                  <c:v>29.560808064419099</c:v>
                </c:pt>
                <c:pt idx="21743">
                  <c:v>29.561613532520347</c:v>
                </c:pt>
                <c:pt idx="21744">
                  <c:v>29.562419575769098</c:v>
                </c:pt>
                <c:pt idx="21745">
                  <c:v>29.5631895738344</c:v>
                </c:pt>
                <c:pt idx="21746">
                  <c:v>29.563994632152607</c:v>
                </c:pt>
                <c:pt idx="21747">
                  <c:v>29.564799864237152</c:v>
                </c:pt>
                <c:pt idx="21748">
                  <c:v>29.565569400563856</c:v>
                </c:pt>
                <c:pt idx="21749">
                  <c:v>29.566373817283257</c:v>
                </c:pt>
                <c:pt idx="21750">
                  <c:v>29.567178582681056</c:v>
                </c:pt>
                <c:pt idx="21751">
                  <c:v>29.567982565175559</c:v>
                </c:pt>
                <c:pt idx="21752">
                  <c:v>29.568750869712257</c:v>
                </c:pt>
                <c:pt idx="21753">
                  <c:v>29.569554164779468</c:v>
                </c:pt>
                <c:pt idx="21754">
                  <c:v>29.570357002325629</c:v>
                </c:pt>
                <c:pt idx="21755">
                  <c:v>29.571124210233165</c:v>
                </c:pt>
                <c:pt idx="21756">
                  <c:v>29.57192629962929</c:v>
                </c:pt>
                <c:pt idx="21757">
                  <c:v>29.572728827451268</c:v>
                </c:pt>
                <c:pt idx="21758">
                  <c:v>29.57349620924137</c:v>
                </c:pt>
                <c:pt idx="21759">
                  <c:v>29.574298218819557</c:v>
                </c:pt>
                <c:pt idx="21760">
                  <c:v>29.575099908362141</c:v>
                </c:pt>
                <c:pt idx="21761">
                  <c:v>29.575867068050137</c:v>
                </c:pt>
                <c:pt idx="21762">
                  <c:v>29.576668743080372</c:v>
                </c:pt>
                <c:pt idx="21763">
                  <c:v>29.577469441200051</c:v>
                </c:pt>
                <c:pt idx="21764">
                  <c:v>29.578270339055543</c:v>
                </c:pt>
                <c:pt idx="21765">
                  <c:v>29.579035542564579</c:v>
                </c:pt>
                <c:pt idx="21766">
                  <c:v>29.579835416917224</c:v>
                </c:pt>
                <c:pt idx="21767">
                  <c:v>29.580636187216765</c:v>
                </c:pt>
                <c:pt idx="21768">
                  <c:v>29.581401611732016</c:v>
                </c:pt>
                <c:pt idx="21769">
                  <c:v>29.582201327594476</c:v>
                </c:pt>
                <c:pt idx="21770">
                  <c:v>29.583000913991466</c:v>
                </c:pt>
                <c:pt idx="21771">
                  <c:v>29.58376560900356</c:v>
                </c:pt>
                <c:pt idx="21772">
                  <c:v>29.584565096105496</c:v>
                </c:pt>
                <c:pt idx="21773">
                  <c:v>29.585363803359364</c:v>
                </c:pt>
                <c:pt idx="21774">
                  <c:v>29.586127236626904</c:v>
                </c:pt>
                <c:pt idx="21775">
                  <c:v>29.586925458862627</c:v>
                </c:pt>
                <c:pt idx="21776">
                  <c:v>29.587724115705164</c:v>
                </c:pt>
                <c:pt idx="21777">
                  <c:v>29.588488026784482</c:v>
                </c:pt>
                <c:pt idx="21778">
                  <c:v>29.589286766500194</c:v>
                </c:pt>
                <c:pt idx="21779">
                  <c:v>29.590086158889932</c:v>
                </c:pt>
                <c:pt idx="21780">
                  <c:v>29.59085065152609</c:v>
                </c:pt>
                <c:pt idx="21781">
                  <c:v>29.591648688156454</c:v>
                </c:pt>
                <c:pt idx="21782">
                  <c:v>29.592445744057212</c:v>
                </c:pt>
                <c:pt idx="21783">
                  <c:v>29.593208282340917</c:v>
                </c:pt>
                <c:pt idx="21784">
                  <c:v>29.594005975639533</c:v>
                </c:pt>
                <c:pt idx="21785">
                  <c:v>29.594804307099817</c:v>
                </c:pt>
                <c:pt idx="21786">
                  <c:v>29.595567355341657</c:v>
                </c:pt>
                <c:pt idx="21787">
                  <c:v>29.596364825990214</c:v>
                </c:pt>
                <c:pt idx="21788">
                  <c:v>29.597162376456716</c:v>
                </c:pt>
                <c:pt idx="21789">
                  <c:v>29.597924015007688</c:v>
                </c:pt>
                <c:pt idx="21790">
                  <c:v>29.598720570996043</c:v>
                </c:pt>
                <c:pt idx="21791">
                  <c:v>29.599518032097006</c:v>
                </c:pt>
                <c:pt idx="21792">
                  <c:v>29.600279775488939</c:v>
                </c:pt>
                <c:pt idx="21793">
                  <c:v>29.601075178890881</c:v>
                </c:pt>
                <c:pt idx="21794">
                  <c:v>29.601870794249571</c:v>
                </c:pt>
                <c:pt idx="21795">
                  <c:v>29.602631230965098</c:v>
                </c:pt>
                <c:pt idx="21796">
                  <c:v>29.603426971206414</c:v>
                </c:pt>
                <c:pt idx="21797">
                  <c:v>29.604222691970616</c:v>
                </c:pt>
                <c:pt idx="21798">
                  <c:v>29.604983024941088</c:v>
                </c:pt>
                <c:pt idx="21799">
                  <c:v>29.605778280546161</c:v>
                </c:pt>
                <c:pt idx="21800">
                  <c:v>29.606573726339452</c:v>
                </c:pt>
                <c:pt idx="21801">
                  <c:v>29.60736842016367</c:v>
                </c:pt>
                <c:pt idx="21802">
                  <c:v>29.608127853036105</c:v>
                </c:pt>
                <c:pt idx="21803">
                  <c:v>29.608922608346873</c:v>
                </c:pt>
                <c:pt idx="21804">
                  <c:v>29.609716429138437</c:v>
                </c:pt>
                <c:pt idx="21805">
                  <c:v>29.610475291047717</c:v>
                </c:pt>
                <c:pt idx="21806">
                  <c:v>29.611269024001345</c:v>
                </c:pt>
                <c:pt idx="21807">
                  <c:v>29.612061993146877</c:v>
                </c:pt>
                <c:pt idx="21808">
                  <c:v>29.612819699248458</c:v>
                </c:pt>
                <c:pt idx="21809">
                  <c:v>29.613611469979087</c:v>
                </c:pt>
                <c:pt idx="21810">
                  <c:v>29.614403045556745</c:v>
                </c:pt>
                <c:pt idx="21811">
                  <c:v>29.615195492257538</c:v>
                </c:pt>
                <c:pt idx="21812">
                  <c:v>29.615954017360654</c:v>
                </c:pt>
                <c:pt idx="21813">
                  <c:v>29.616746302897941</c:v>
                </c:pt>
                <c:pt idx="21814">
                  <c:v>29.617538198511195</c:v>
                </c:pt>
                <c:pt idx="21815">
                  <c:v>29.618295081958248</c:v>
                </c:pt>
                <c:pt idx="21816">
                  <c:v>29.619086733152905</c:v>
                </c:pt>
                <c:pt idx="21817">
                  <c:v>29.619878780000157</c:v>
                </c:pt>
                <c:pt idx="21818">
                  <c:v>29.620669810600738</c:v>
                </c:pt>
                <c:pt idx="21819">
                  <c:v>29.621425593765618</c:v>
                </c:pt>
                <c:pt idx="21820">
                  <c:v>29.622216257738309</c:v>
                </c:pt>
                <c:pt idx="21821">
                  <c:v>29.62300774776946</c:v>
                </c:pt>
                <c:pt idx="21822">
                  <c:v>29.623764652038584</c:v>
                </c:pt>
                <c:pt idx="21823">
                  <c:v>29.624556264660935</c:v>
                </c:pt>
                <c:pt idx="21824">
                  <c:v>29.625348277900628</c:v>
                </c:pt>
                <c:pt idx="21825">
                  <c:v>29.626105075502295</c:v>
                </c:pt>
                <c:pt idx="21826">
                  <c:v>29.626895493528778</c:v>
                </c:pt>
                <c:pt idx="21827">
                  <c:v>29.627685601067274</c:v>
                </c:pt>
                <c:pt idx="21828">
                  <c:v>29.628475117418297</c:v>
                </c:pt>
                <c:pt idx="21829">
                  <c:v>29.629230073545052</c:v>
                </c:pt>
                <c:pt idx="21830">
                  <c:v>29.630018952880128</c:v>
                </c:pt>
                <c:pt idx="21831">
                  <c:v>29.630773477953447</c:v>
                </c:pt>
                <c:pt idx="21832">
                  <c:v>29.631562476824488</c:v>
                </c:pt>
                <c:pt idx="21833">
                  <c:v>29.632351836976756</c:v>
                </c:pt>
                <c:pt idx="21834">
                  <c:v>29.633107198220689</c:v>
                </c:pt>
                <c:pt idx="21835">
                  <c:v>29.633895941979819</c:v>
                </c:pt>
                <c:pt idx="21836">
                  <c:v>29.634684517319268</c:v>
                </c:pt>
                <c:pt idx="21837">
                  <c:v>29.635438812619185</c:v>
                </c:pt>
                <c:pt idx="21838">
                  <c:v>29.636227133610536</c:v>
                </c:pt>
                <c:pt idx="21839">
                  <c:v>29.637015426722893</c:v>
                </c:pt>
                <c:pt idx="21840">
                  <c:v>29.637768842746851</c:v>
                </c:pt>
                <c:pt idx="21841">
                  <c:v>29.638556207832369</c:v>
                </c:pt>
                <c:pt idx="21842">
                  <c:v>29.639343771126082</c:v>
                </c:pt>
                <c:pt idx="21843">
                  <c:v>29.64009697637222</c:v>
                </c:pt>
                <c:pt idx="21844">
                  <c:v>29.640884090546781</c:v>
                </c:pt>
                <c:pt idx="21845">
                  <c:v>29.641671893676243</c:v>
                </c:pt>
                <c:pt idx="21846">
                  <c:v>29.642425833539718</c:v>
                </c:pt>
                <c:pt idx="21847">
                  <c:v>29.643212427942867</c:v>
                </c:pt>
                <c:pt idx="21848">
                  <c:v>29.643998376928167</c:v>
                </c:pt>
                <c:pt idx="21849">
                  <c:v>29.644784576824431</c:v>
                </c:pt>
                <c:pt idx="21850">
                  <c:v>29.645536173291458</c:v>
                </c:pt>
                <c:pt idx="21851">
                  <c:v>29.646321141547158</c:v>
                </c:pt>
                <c:pt idx="21852">
                  <c:v>29.6471050473458</c:v>
                </c:pt>
                <c:pt idx="21853">
                  <c:v>29.647855619512956</c:v>
                </c:pt>
                <c:pt idx="21854">
                  <c:v>29.648641153750464</c:v>
                </c:pt>
                <c:pt idx="21855">
                  <c:v>29.64942718713656</c:v>
                </c:pt>
                <c:pt idx="21856">
                  <c:v>29.650179533563509</c:v>
                </c:pt>
                <c:pt idx="21857">
                  <c:v>29.650965724675981</c:v>
                </c:pt>
                <c:pt idx="21858">
                  <c:v>29.651750585234744</c:v>
                </c:pt>
                <c:pt idx="21859">
                  <c:v>29.65250028104834</c:v>
                </c:pt>
                <c:pt idx="21860">
                  <c:v>29.653284600067163</c:v>
                </c:pt>
                <c:pt idx="21861">
                  <c:v>29.654069683657895</c:v>
                </c:pt>
                <c:pt idx="21862">
                  <c:v>29.654854364339847</c:v>
                </c:pt>
                <c:pt idx="21863">
                  <c:v>29.655603888097371</c:v>
                </c:pt>
                <c:pt idx="21864">
                  <c:v>29.656386601591571</c:v>
                </c:pt>
                <c:pt idx="21865">
                  <c:v>29.657168232387789</c:v>
                </c:pt>
                <c:pt idx="21866">
                  <c:v>29.6579168403394</c:v>
                </c:pt>
                <c:pt idx="21867">
                  <c:v>29.658701218935253</c:v>
                </c:pt>
                <c:pt idx="21868">
                  <c:v>29.659484554551145</c:v>
                </c:pt>
                <c:pt idx="21869">
                  <c:v>29.660233291818788</c:v>
                </c:pt>
                <c:pt idx="21870">
                  <c:v>29.661016434191236</c:v>
                </c:pt>
                <c:pt idx="21871">
                  <c:v>29.66179977248046</c:v>
                </c:pt>
                <c:pt idx="21872">
                  <c:v>29.662548646004822</c:v>
                </c:pt>
                <c:pt idx="21873">
                  <c:v>29.663330254268704</c:v>
                </c:pt>
                <c:pt idx="21874">
                  <c:v>29.664113558186564</c:v>
                </c:pt>
                <c:pt idx="21875">
                  <c:v>29.66489684300922</c:v>
                </c:pt>
                <c:pt idx="21876">
                  <c:v>29.665645422467467</c:v>
                </c:pt>
                <c:pt idx="21877">
                  <c:v>29.666428742425296</c:v>
                </c:pt>
                <c:pt idx="21878">
                  <c:v>29.667211094638262</c:v>
                </c:pt>
                <c:pt idx="21879">
                  <c:v>29.667958547878072</c:v>
                </c:pt>
                <c:pt idx="21880">
                  <c:v>29.668739269742655</c:v>
                </c:pt>
                <c:pt idx="21881">
                  <c:v>29.669520532765276</c:v>
                </c:pt>
                <c:pt idx="21882">
                  <c:v>29.670267792396341</c:v>
                </c:pt>
                <c:pt idx="21883">
                  <c:v>29.671048098367415</c:v>
                </c:pt>
                <c:pt idx="21884">
                  <c:v>29.671829147905672</c:v>
                </c:pt>
                <c:pt idx="21885">
                  <c:v>29.672609257196164</c:v>
                </c:pt>
                <c:pt idx="21886">
                  <c:v>29.673353442466421</c:v>
                </c:pt>
                <c:pt idx="21887">
                  <c:v>29.674132773818364</c:v>
                </c:pt>
                <c:pt idx="21888">
                  <c:v>29.674912677262569</c:v>
                </c:pt>
                <c:pt idx="21889">
                  <c:v>29.675658313137241</c:v>
                </c:pt>
                <c:pt idx="21890">
                  <c:v>29.676437479506635</c:v>
                </c:pt>
                <c:pt idx="21891">
                  <c:v>29.677216106245606</c:v>
                </c:pt>
                <c:pt idx="21892">
                  <c:v>29.677995212274151</c:v>
                </c:pt>
                <c:pt idx="21893">
                  <c:v>29.678740730522382</c:v>
                </c:pt>
                <c:pt idx="21894">
                  <c:v>29.679520051562911</c:v>
                </c:pt>
                <c:pt idx="21895">
                  <c:v>29.680298210469427</c:v>
                </c:pt>
                <c:pt idx="21896">
                  <c:v>29.6810752721656</c:v>
                </c:pt>
                <c:pt idx="21897">
                  <c:v>29.681818390030646</c:v>
                </c:pt>
                <c:pt idx="21898">
                  <c:v>29.682595673231173</c:v>
                </c:pt>
                <c:pt idx="21899">
                  <c:v>29.683373355139526</c:v>
                </c:pt>
                <c:pt idx="21900">
                  <c:v>29.684116734924338</c:v>
                </c:pt>
                <c:pt idx="21901">
                  <c:v>29.684893494916309</c:v>
                </c:pt>
                <c:pt idx="21902">
                  <c:v>29.685669978027857</c:v>
                </c:pt>
                <c:pt idx="21903">
                  <c:v>29.686446202590357</c:v>
                </c:pt>
                <c:pt idx="21904">
                  <c:v>29.687188432777557</c:v>
                </c:pt>
                <c:pt idx="21905">
                  <c:v>29.687964443855694</c:v>
                </c:pt>
                <c:pt idx="21906">
                  <c:v>29.688740959429087</c:v>
                </c:pt>
                <c:pt idx="21907">
                  <c:v>29.689483275461672</c:v>
                </c:pt>
                <c:pt idx="21908">
                  <c:v>29.690258715975162</c:v>
                </c:pt>
                <c:pt idx="21909">
                  <c:v>29.691035544327963</c:v>
                </c:pt>
                <c:pt idx="21910">
                  <c:v>29.691778959181526</c:v>
                </c:pt>
                <c:pt idx="21911">
                  <c:v>29.692554925576889</c:v>
                </c:pt>
                <c:pt idx="21912">
                  <c:v>29.693330227841116</c:v>
                </c:pt>
                <c:pt idx="21913">
                  <c:v>29.694071176922883</c:v>
                </c:pt>
                <c:pt idx="21914">
                  <c:v>29.694845462558522</c:v>
                </c:pt>
                <c:pt idx="21915">
                  <c:v>29.695619876513934</c:v>
                </c:pt>
                <c:pt idx="21916">
                  <c:v>29.696393742437031</c:v>
                </c:pt>
                <c:pt idx="21917">
                  <c:v>29.697134084756286</c:v>
                </c:pt>
                <c:pt idx="21918">
                  <c:v>29.69790925717313</c:v>
                </c:pt>
                <c:pt idx="21919">
                  <c:v>29.698684134378151</c:v>
                </c:pt>
                <c:pt idx="21920">
                  <c:v>29.699424643639283</c:v>
                </c:pt>
                <c:pt idx="21921">
                  <c:v>29.700197738880011</c:v>
                </c:pt>
                <c:pt idx="21922">
                  <c:v>29.700970924631992</c:v>
                </c:pt>
                <c:pt idx="21923">
                  <c:v>29.70171150804893</c:v>
                </c:pt>
                <c:pt idx="21924">
                  <c:v>29.702485058901189</c:v>
                </c:pt>
                <c:pt idx="21925">
                  <c:v>29.70325889312625</c:v>
                </c:pt>
                <c:pt idx="21926">
                  <c:v>29.703999230331306</c:v>
                </c:pt>
                <c:pt idx="21927">
                  <c:v>29.704771498367865</c:v>
                </c:pt>
                <c:pt idx="21928">
                  <c:v>29.705543859970909</c:v>
                </c:pt>
                <c:pt idx="21929">
                  <c:v>29.706316041697146</c:v>
                </c:pt>
                <c:pt idx="21930">
                  <c:v>29.707054437335231</c:v>
                </c:pt>
                <c:pt idx="21931">
                  <c:v>29.707826340271513</c:v>
                </c:pt>
                <c:pt idx="21932">
                  <c:v>29.708597497731095</c:v>
                </c:pt>
                <c:pt idx="21933">
                  <c:v>29.709335558754812</c:v>
                </c:pt>
                <c:pt idx="21934">
                  <c:v>29.710107855052268</c:v>
                </c:pt>
                <c:pt idx="21935">
                  <c:v>29.710846008496766</c:v>
                </c:pt>
                <c:pt idx="21936">
                  <c:v>29.711616270773256</c:v>
                </c:pt>
                <c:pt idx="21937">
                  <c:v>29.712386572385864</c:v>
                </c:pt>
                <c:pt idx="21938">
                  <c:v>29.713123968564446</c:v>
                </c:pt>
                <c:pt idx="21939">
                  <c:v>29.713894874349261</c:v>
                </c:pt>
                <c:pt idx="21940">
                  <c:v>29.714666033718355</c:v>
                </c:pt>
                <c:pt idx="21941">
                  <c:v>29.715402695644894</c:v>
                </c:pt>
                <c:pt idx="21942">
                  <c:v>29.716171418848063</c:v>
                </c:pt>
                <c:pt idx="21943">
                  <c:v>29.71694161238182</c:v>
                </c:pt>
                <c:pt idx="21944">
                  <c:v>29.717678485816784</c:v>
                </c:pt>
                <c:pt idx="21945">
                  <c:v>29.718447886899639</c:v>
                </c:pt>
                <c:pt idx="21946">
                  <c:v>29.719217573264821</c:v>
                </c:pt>
                <c:pt idx="21947">
                  <c:v>29.719952866414044</c:v>
                </c:pt>
                <c:pt idx="21948">
                  <c:v>29.72072153882397</c:v>
                </c:pt>
                <c:pt idx="21949">
                  <c:v>29.721491495577222</c:v>
                </c:pt>
                <c:pt idx="21950">
                  <c:v>29.722260960438057</c:v>
                </c:pt>
                <c:pt idx="21951">
                  <c:v>29.72299635477524</c:v>
                </c:pt>
                <c:pt idx="21952">
                  <c:v>29.723765029094697</c:v>
                </c:pt>
                <c:pt idx="21953">
                  <c:v>29.724533753825483</c:v>
                </c:pt>
                <c:pt idx="21954">
                  <c:v>29.725269078025164</c:v>
                </c:pt>
                <c:pt idx="21955">
                  <c:v>29.726037299406418</c:v>
                </c:pt>
                <c:pt idx="21956">
                  <c:v>29.726804971991545</c:v>
                </c:pt>
                <c:pt idx="21957">
                  <c:v>29.727539407782775</c:v>
                </c:pt>
                <c:pt idx="21958">
                  <c:v>29.72830738207211</c:v>
                </c:pt>
                <c:pt idx="21959">
                  <c:v>29.729074554744845</c:v>
                </c:pt>
                <c:pt idx="21960">
                  <c:v>29.729808351627202</c:v>
                </c:pt>
                <c:pt idx="21961">
                  <c:v>29.730576453472487</c:v>
                </c:pt>
                <c:pt idx="21962">
                  <c:v>29.731344486956949</c:v>
                </c:pt>
                <c:pt idx="21963">
                  <c:v>29.732110638800158</c:v>
                </c:pt>
                <c:pt idx="21964">
                  <c:v>29.732844415225749</c:v>
                </c:pt>
                <c:pt idx="21965">
                  <c:v>29.73361129077713</c:v>
                </c:pt>
                <c:pt idx="21966">
                  <c:v>29.73437694576317</c:v>
                </c:pt>
                <c:pt idx="21967">
                  <c:v>29.73510978957907</c:v>
                </c:pt>
                <c:pt idx="21968">
                  <c:v>29.735876277879743</c:v>
                </c:pt>
                <c:pt idx="21969">
                  <c:v>29.736642312860312</c:v>
                </c:pt>
                <c:pt idx="21970">
                  <c:v>29.737373555933697</c:v>
                </c:pt>
                <c:pt idx="21971">
                  <c:v>29.738137625254129</c:v>
                </c:pt>
                <c:pt idx="21972">
                  <c:v>29.73890074134205</c:v>
                </c:pt>
                <c:pt idx="21973">
                  <c:v>29.73963109892938</c:v>
                </c:pt>
                <c:pt idx="21974">
                  <c:v>29.740396002710156</c:v>
                </c:pt>
                <c:pt idx="21975">
                  <c:v>29.741160107165761</c:v>
                </c:pt>
                <c:pt idx="21976">
                  <c:v>29.741891242841081</c:v>
                </c:pt>
                <c:pt idx="21977">
                  <c:v>29.742655187660791</c:v>
                </c:pt>
                <c:pt idx="21978">
                  <c:v>29.743417351280016</c:v>
                </c:pt>
                <c:pt idx="21979">
                  <c:v>29.744146062097091</c:v>
                </c:pt>
                <c:pt idx="21980">
                  <c:v>29.744908620987008</c:v>
                </c:pt>
                <c:pt idx="21981">
                  <c:v>29.745672833903356</c:v>
                </c:pt>
                <c:pt idx="21982">
                  <c:v>29.746403905285963</c:v>
                </c:pt>
                <c:pt idx="21983">
                  <c:v>29.747166965997799</c:v>
                </c:pt>
                <c:pt idx="21984">
                  <c:v>29.747929444305964</c:v>
                </c:pt>
                <c:pt idx="21985">
                  <c:v>29.748658669830071</c:v>
                </c:pt>
                <c:pt idx="21986">
                  <c:v>29.749420378219668</c:v>
                </c:pt>
                <c:pt idx="21987">
                  <c:v>29.750181931174318</c:v>
                </c:pt>
                <c:pt idx="21988">
                  <c:v>29.750909739336262</c:v>
                </c:pt>
                <c:pt idx="21989">
                  <c:v>29.751669094051206</c:v>
                </c:pt>
                <c:pt idx="21990">
                  <c:v>29.752428764600801</c:v>
                </c:pt>
                <c:pt idx="21991">
                  <c:v>29.753157437792023</c:v>
                </c:pt>
                <c:pt idx="21992">
                  <c:v>29.753919974913412</c:v>
                </c:pt>
                <c:pt idx="21993">
                  <c:v>29.754680582655546</c:v>
                </c:pt>
                <c:pt idx="21994">
                  <c:v>29.755407866977968</c:v>
                </c:pt>
                <c:pt idx="21995">
                  <c:v>29.756168431946843</c:v>
                </c:pt>
                <c:pt idx="21996">
                  <c:v>29.756928110134517</c:v>
                </c:pt>
                <c:pt idx="21997">
                  <c:v>29.75765553254017</c:v>
                </c:pt>
                <c:pt idx="21998">
                  <c:v>29.758416655852763</c:v>
                </c:pt>
                <c:pt idx="21999">
                  <c:v>29.759177559188629</c:v>
                </c:pt>
                <c:pt idx="22000">
                  <c:v>29.75990484460695</c:v>
                </c:pt>
                <c:pt idx="22001">
                  <c:v>29.760664163422913</c:v>
                </c:pt>
                <c:pt idx="22002">
                  <c:v>29.761422315522005</c:v>
                </c:pt>
                <c:pt idx="22003">
                  <c:v>29.762147865402291</c:v>
                </c:pt>
                <c:pt idx="22004">
                  <c:v>29.762907380135029</c:v>
                </c:pt>
                <c:pt idx="22005">
                  <c:v>29.763665940871455</c:v>
                </c:pt>
                <c:pt idx="22006">
                  <c:v>29.764423611771452</c:v>
                </c:pt>
                <c:pt idx="22007">
                  <c:v>29.765148672880965</c:v>
                </c:pt>
                <c:pt idx="22008">
                  <c:v>29.765907596426239</c:v>
                </c:pt>
                <c:pt idx="22009">
                  <c:v>29.76666579053478</c:v>
                </c:pt>
                <c:pt idx="22010">
                  <c:v>29.767389916477516</c:v>
                </c:pt>
                <c:pt idx="22011">
                  <c:v>29.768148045662365</c:v>
                </c:pt>
                <c:pt idx="22012">
                  <c:v>29.768905544705536</c:v>
                </c:pt>
                <c:pt idx="22013">
                  <c:v>29.769629298042755</c:v>
                </c:pt>
                <c:pt idx="22014">
                  <c:v>29.770387014771234</c:v>
                </c:pt>
                <c:pt idx="22015">
                  <c:v>29.771144487081116</c:v>
                </c:pt>
                <c:pt idx="22016">
                  <c:v>29.771868627635829</c:v>
                </c:pt>
                <c:pt idx="22017">
                  <c:v>29.772625855527124</c:v>
                </c:pt>
                <c:pt idx="22018">
                  <c:v>29.773382350162645</c:v>
                </c:pt>
                <c:pt idx="22019">
                  <c:v>29.774104781115582</c:v>
                </c:pt>
                <c:pt idx="22020">
                  <c:v>29.774860355362346</c:v>
                </c:pt>
                <c:pt idx="22021">
                  <c:v>29.775615681371477</c:v>
                </c:pt>
                <c:pt idx="22022">
                  <c:v>29.776337736065905</c:v>
                </c:pt>
                <c:pt idx="22023">
                  <c:v>29.777093172827207</c:v>
                </c:pt>
                <c:pt idx="22024">
                  <c:v>29.777848689788364</c:v>
                </c:pt>
                <c:pt idx="22025">
                  <c:v>29.778570379183268</c:v>
                </c:pt>
                <c:pt idx="22026">
                  <c:v>29.779324143204835</c:v>
                </c:pt>
                <c:pt idx="22027">
                  <c:v>29.780078017978582</c:v>
                </c:pt>
                <c:pt idx="22028">
                  <c:v>29.7808318812952</c:v>
                </c:pt>
                <c:pt idx="22029">
                  <c:v>29.78155293506893</c:v>
                </c:pt>
                <c:pt idx="22030">
                  <c:v>29.782307145918235</c:v>
                </c:pt>
                <c:pt idx="22031">
                  <c:v>29.783061574452855</c:v>
                </c:pt>
                <c:pt idx="22032">
                  <c:v>29.783783632800276</c:v>
                </c:pt>
                <c:pt idx="22033">
                  <c:v>29.784539340713454</c:v>
                </c:pt>
                <c:pt idx="22034">
                  <c:v>29.785294166428283</c:v>
                </c:pt>
                <c:pt idx="22035">
                  <c:v>29.786014818372532</c:v>
                </c:pt>
                <c:pt idx="22036">
                  <c:v>29.786767577986456</c:v>
                </c:pt>
                <c:pt idx="22037">
                  <c:v>29.787522350234713</c:v>
                </c:pt>
                <c:pt idx="22038">
                  <c:v>29.78824422958537</c:v>
                </c:pt>
                <c:pt idx="22039">
                  <c:v>29.788997080856262</c:v>
                </c:pt>
                <c:pt idx="22040">
                  <c:v>29.789749829013065</c:v>
                </c:pt>
                <c:pt idx="22041">
                  <c:v>29.790502023408994</c:v>
                </c:pt>
                <c:pt idx="22042">
                  <c:v>29.791220965751464</c:v>
                </c:pt>
                <c:pt idx="22043">
                  <c:v>29.791972411615454</c:v>
                </c:pt>
                <c:pt idx="22044">
                  <c:v>29.792723693260712</c:v>
                </c:pt>
                <c:pt idx="22045">
                  <c:v>29.793442182631768</c:v>
                </c:pt>
                <c:pt idx="22046">
                  <c:v>29.794192937249431</c:v>
                </c:pt>
                <c:pt idx="22047">
                  <c:v>29.794943191572795</c:v>
                </c:pt>
                <c:pt idx="22048">
                  <c:v>29.795660504679386</c:v>
                </c:pt>
                <c:pt idx="22049">
                  <c:v>29.796409983737526</c:v>
                </c:pt>
                <c:pt idx="22050">
                  <c:v>29.797159966909007</c:v>
                </c:pt>
                <c:pt idx="22051">
                  <c:v>29.797910767355159</c:v>
                </c:pt>
                <c:pt idx="22052">
                  <c:v>29.798628781836836</c:v>
                </c:pt>
                <c:pt idx="22053">
                  <c:v>29.799378642799024</c:v>
                </c:pt>
                <c:pt idx="22054">
                  <c:v>29.800128920036624</c:v>
                </c:pt>
                <c:pt idx="22055">
                  <c:v>29.800847592057448</c:v>
                </c:pt>
                <c:pt idx="22056">
                  <c:v>29.801597716533433</c:v>
                </c:pt>
                <c:pt idx="22057">
                  <c:v>29.80234637067883</c:v>
                </c:pt>
                <c:pt idx="22058">
                  <c:v>29.803062061855524</c:v>
                </c:pt>
                <c:pt idx="22059">
                  <c:v>29.803810704543796</c:v>
                </c:pt>
                <c:pt idx="22060">
                  <c:v>29.804560183601936</c:v>
                </c:pt>
                <c:pt idx="22061">
                  <c:v>29.805276356974005</c:v>
                </c:pt>
                <c:pt idx="22062">
                  <c:v>29.806024484091818</c:v>
                </c:pt>
                <c:pt idx="22063">
                  <c:v>29.806772225486533</c:v>
                </c:pt>
                <c:pt idx="22064">
                  <c:v>29.807487686524532</c:v>
                </c:pt>
                <c:pt idx="22065">
                  <c:v>29.808235664699762</c:v>
                </c:pt>
                <c:pt idx="22066">
                  <c:v>29.808982478067637</c:v>
                </c:pt>
                <c:pt idx="22067">
                  <c:v>29.80972973826325</c:v>
                </c:pt>
                <c:pt idx="22068">
                  <c:v>29.810444512538144</c:v>
                </c:pt>
                <c:pt idx="22069">
                  <c:v>29.811191902581136</c:v>
                </c:pt>
                <c:pt idx="22070">
                  <c:v>29.811939441566711</c:v>
                </c:pt>
                <c:pt idx="22071">
                  <c:v>29.812653309898774</c:v>
                </c:pt>
                <c:pt idx="22072">
                  <c:v>29.813398935545063</c:v>
                </c:pt>
                <c:pt idx="22073">
                  <c:v>29.814144683400645</c:v>
                </c:pt>
                <c:pt idx="22074">
                  <c:v>29.814858022048401</c:v>
                </c:pt>
                <c:pt idx="22075">
                  <c:v>29.815604560445362</c:v>
                </c:pt>
                <c:pt idx="22076">
                  <c:v>29.816351587679506</c:v>
                </c:pt>
                <c:pt idx="22077">
                  <c:v>29.817065565601432</c:v>
                </c:pt>
                <c:pt idx="22078">
                  <c:v>29.817811935960613</c:v>
                </c:pt>
                <c:pt idx="22079">
                  <c:v>29.818557313369269</c:v>
                </c:pt>
                <c:pt idx="22080">
                  <c:v>29.81930148014208</c:v>
                </c:pt>
                <c:pt idx="22081">
                  <c:v>29.820013452569615</c:v>
                </c:pt>
                <c:pt idx="22082">
                  <c:v>29.82075766135188</c:v>
                </c:pt>
                <c:pt idx="22083">
                  <c:v>29.821501679182123</c:v>
                </c:pt>
                <c:pt idx="22084">
                  <c:v>29.822213220556211</c:v>
                </c:pt>
                <c:pt idx="22085">
                  <c:v>29.822956818291996</c:v>
                </c:pt>
                <c:pt idx="22086">
                  <c:v>29.823700534418041</c:v>
                </c:pt>
                <c:pt idx="22087">
                  <c:v>29.824410990852542</c:v>
                </c:pt>
                <c:pt idx="22088">
                  <c:v>29.8251534161429</c:v>
                </c:pt>
                <c:pt idx="22089">
                  <c:v>29.825896555593822</c:v>
                </c:pt>
                <c:pt idx="22090">
                  <c:v>29.826607815687282</c:v>
                </c:pt>
                <c:pt idx="22091">
                  <c:v>29.827350309720366</c:v>
                </c:pt>
                <c:pt idx="22092">
                  <c:v>29.828092616620467</c:v>
                </c:pt>
                <c:pt idx="22093">
                  <c:v>29.828836420584437</c:v>
                </c:pt>
                <c:pt idx="22094">
                  <c:v>29.829547421315233</c:v>
                </c:pt>
                <c:pt idx="22095">
                  <c:v>29.830289930624481</c:v>
                </c:pt>
                <c:pt idx="22096">
                  <c:v>29.831031645573301</c:v>
                </c:pt>
                <c:pt idx="22097">
                  <c:v>29.831773295598438</c:v>
                </c:pt>
                <c:pt idx="22098">
                  <c:v>29.832482499055565</c:v>
                </c:pt>
                <c:pt idx="22099">
                  <c:v>29.833222659654911</c:v>
                </c:pt>
                <c:pt idx="22100">
                  <c:v>29.833962755330564</c:v>
                </c:pt>
                <c:pt idx="22101">
                  <c:v>29.834703263462597</c:v>
                </c:pt>
                <c:pt idx="22102">
                  <c:v>29.835411959153383</c:v>
                </c:pt>
                <c:pt idx="22103">
                  <c:v>29.83615279190386</c:v>
                </c:pt>
                <c:pt idx="22104">
                  <c:v>29.83689265461804</c:v>
                </c:pt>
                <c:pt idx="22105">
                  <c:v>29.837600451671999</c:v>
                </c:pt>
                <c:pt idx="22106">
                  <c:v>29.838340596995181</c:v>
                </c:pt>
                <c:pt idx="22107">
                  <c:v>29.839080085443399</c:v>
                </c:pt>
                <c:pt idx="22108">
                  <c:v>29.839787042308448</c:v>
                </c:pt>
                <c:pt idx="22109">
                  <c:v>29.840525900614985</c:v>
                </c:pt>
                <c:pt idx="22110">
                  <c:v>29.841265236301584</c:v>
                </c:pt>
                <c:pt idx="22111">
                  <c:v>29.841971908233006</c:v>
                </c:pt>
                <c:pt idx="22112">
                  <c:v>29.842709983636247</c:v>
                </c:pt>
                <c:pt idx="22113">
                  <c:v>29.843448967971117</c:v>
                </c:pt>
                <c:pt idx="22114">
                  <c:v>29.844155570495627</c:v>
                </c:pt>
                <c:pt idx="22115">
                  <c:v>29.844893512232449</c:v>
                </c:pt>
                <c:pt idx="22116">
                  <c:v>29.84563128211245</c:v>
                </c:pt>
                <c:pt idx="22117">
                  <c:v>29.846335824347634</c:v>
                </c:pt>
                <c:pt idx="22118">
                  <c:v>29.847072566905741</c:v>
                </c:pt>
                <c:pt idx="22119">
                  <c:v>29.847810825622918</c:v>
                </c:pt>
                <c:pt idx="22120">
                  <c:v>29.848515740463625</c:v>
                </c:pt>
                <c:pt idx="22121">
                  <c:v>29.849251532080647</c:v>
                </c:pt>
                <c:pt idx="22122">
                  <c:v>29.849987476459294</c:v>
                </c:pt>
                <c:pt idx="22123">
                  <c:v>29.850723726361178</c:v>
                </c:pt>
                <c:pt idx="22124">
                  <c:v>29.851428747138741</c:v>
                </c:pt>
                <c:pt idx="22125">
                  <c:v>29.852165138345125</c:v>
                </c:pt>
                <c:pt idx="22126">
                  <c:v>29.852900528962891</c:v>
                </c:pt>
                <c:pt idx="22127">
                  <c:v>29.853603982605495</c:v>
                </c:pt>
                <c:pt idx="22128">
                  <c:v>29.85433967492747</c:v>
                </c:pt>
                <c:pt idx="22129">
                  <c:v>29.855075458906409</c:v>
                </c:pt>
                <c:pt idx="22130">
                  <c:v>29.855780220321314</c:v>
                </c:pt>
                <c:pt idx="22131">
                  <c:v>29.856517092726797</c:v>
                </c:pt>
                <c:pt idx="22132">
                  <c:v>29.85725264756331</c:v>
                </c:pt>
                <c:pt idx="22133">
                  <c:v>29.857955341382905</c:v>
                </c:pt>
                <c:pt idx="22134">
                  <c:v>29.858690266077733</c:v>
                </c:pt>
                <c:pt idx="22135">
                  <c:v>29.859425870561768</c:v>
                </c:pt>
                <c:pt idx="22136">
                  <c:v>29.860129517813121</c:v>
                </c:pt>
                <c:pt idx="22137">
                  <c:v>29.860864007137341</c:v>
                </c:pt>
                <c:pt idx="22138">
                  <c:v>29.86159749205391</c:v>
                </c:pt>
                <c:pt idx="22139">
                  <c:v>29.862331274855627</c:v>
                </c:pt>
                <c:pt idx="22140">
                  <c:v>29.863065344085395</c:v>
                </c:pt>
                <c:pt idx="22141">
                  <c:v>29.863767128309171</c:v>
                </c:pt>
                <c:pt idx="22142">
                  <c:v>29.864500204588406</c:v>
                </c:pt>
                <c:pt idx="22143">
                  <c:v>29.865233979752045</c:v>
                </c:pt>
                <c:pt idx="22144">
                  <c:v>29.865936279048153</c:v>
                </c:pt>
                <c:pt idx="22145">
                  <c:v>29.866669492812843</c:v>
                </c:pt>
                <c:pt idx="22146">
                  <c:v>29.867402160454752</c:v>
                </c:pt>
                <c:pt idx="22147">
                  <c:v>29.868102987593765</c:v>
                </c:pt>
                <c:pt idx="22148">
                  <c:v>29.868835807997286</c:v>
                </c:pt>
                <c:pt idx="22149">
                  <c:v>29.869568246496758</c:v>
                </c:pt>
                <c:pt idx="22150">
                  <c:v>29.870267309239072</c:v>
                </c:pt>
                <c:pt idx="22151">
                  <c:v>29.870998437807661</c:v>
                </c:pt>
                <c:pt idx="22152">
                  <c:v>29.871730372193785</c:v>
                </c:pt>
                <c:pt idx="22153">
                  <c:v>29.872430209371089</c:v>
                </c:pt>
                <c:pt idx="22154">
                  <c:v>29.873161479244168</c:v>
                </c:pt>
                <c:pt idx="22155">
                  <c:v>29.873892840774225</c:v>
                </c:pt>
                <c:pt idx="22156">
                  <c:v>29.874592126349249</c:v>
                </c:pt>
                <c:pt idx="22157">
                  <c:v>29.875321788406286</c:v>
                </c:pt>
                <c:pt idx="22158">
                  <c:v>29.87605142373004</c:v>
                </c:pt>
                <c:pt idx="22159">
                  <c:v>29.876748791482559</c:v>
                </c:pt>
                <c:pt idx="22160">
                  <c:v>29.877477517874674</c:v>
                </c:pt>
                <c:pt idx="22161">
                  <c:v>29.878206882046552</c:v>
                </c:pt>
                <c:pt idx="22162">
                  <c:v>29.878936467722781</c:v>
                </c:pt>
                <c:pt idx="22163">
                  <c:v>29.879634441872504</c:v>
                </c:pt>
                <c:pt idx="22164">
                  <c:v>29.880363634187564</c:v>
                </c:pt>
                <c:pt idx="22165">
                  <c:v>29.881092066513563</c:v>
                </c:pt>
                <c:pt idx="22166">
                  <c:v>29.881788652525096</c:v>
                </c:pt>
                <c:pt idx="22167">
                  <c:v>29.882516534909261</c:v>
                </c:pt>
                <c:pt idx="22168">
                  <c:v>29.883243771875588</c:v>
                </c:pt>
                <c:pt idx="22169">
                  <c:v>29.883939561534152</c:v>
                </c:pt>
                <c:pt idx="22170">
                  <c:v>29.884666806138558</c:v>
                </c:pt>
                <c:pt idx="22171">
                  <c:v>29.885394314256757</c:v>
                </c:pt>
                <c:pt idx="22172">
                  <c:v>29.886090034508417</c:v>
                </c:pt>
                <c:pt idx="22173">
                  <c:v>29.886816694799627</c:v>
                </c:pt>
                <c:pt idx="22174">
                  <c:v>29.88754430603192</c:v>
                </c:pt>
                <c:pt idx="22175">
                  <c:v>29.888239576965159</c:v>
                </c:pt>
                <c:pt idx="22176">
                  <c:v>29.888966451122634</c:v>
                </c:pt>
                <c:pt idx="22177">
                  <c:v>29.889694123459577</c:v>
                </c:pt>
                <c:pt idx="22178">
                  <c:v>29.890389730468378</c:v>
                </c:pt>
                <c:pt idx="22179">
                  <c:v>29.891116787939804</c:v>
                </c:pt>
                <c:pt idx="22180">
                  <c:v>29.89184271879428</c:v>
                </c:pt>
                <c:pt idx="22181">
                  <c:v>29.892536714832179</c:v>
                </c:pt>
                <c:pt idx="22182">
                  <c:v>29.893261977354562</c:v>
                </c:pt>
                <c:pt idx="22183">
                  <c:v>29.893986563906793</c:v>
                </c:pt>
                <c:pt idx="22184">
                  <c:v>29.894678919749822</c:v>
                </c:pt>
                <c:pt idx="22185">
                  <c:v>29.895402459884956</c:v>
                </c:pt>
                <c:pt idx="22186">
                  <c:v>29.896126614885599</c:v>
                </c:pt>
                <c:pt idx="22187">
                  <c:v>29.896850575115185</c:v>
                </c:pt>
                <c:pt idx="22188">
                  <c:v>29.897543212238851</c:v>
                </c:pt>
                <c:pt idx="22189">
                  <c:v>29.898267791152993</c:v>
                </c:pt>
                <c:pt idx="22190">
                  <c:v>29.898992118010465</c:v>
                </c:pt>
                <c:pt idx="22191">
                  <c:v>29.899684492118471</c:v>
                </c:pt>
                <c:pt idx="22192">
                  <c:v>29.900409124499184</c:v>
                </c:pt>
                <c:pt idx="22193">
                  <c:v>29.901134112050663</c:v>
                </c:pt>
                <c:pt idx="22194">
                  <c:v>29.901827151003808</c:v>
                </c:pt>
                <c:pt idx="22195">
                  <c:v>29.902551057766821</c:v>
                </c:pt>
                <c:pt idx="22196">
                  <c:v>29.903274552073469</c:v>
                </c:pt>
                <c:pt idx="22197">
                  <c:v>29.903966633941852</c:v>
                </c:pt>
                <c:pt idx="22198">
                  <c:v>29.904690059505771</c:v>
                </c:pt>
                <c:pt idx="22199">
                  <c:v>29.905413561450494</c:v>
                </c:pt>
                <c:pt idx="22200">
                  <c:v>29.906104675275142</c:v>
                </c:pt>
                <c:pt idx="22201">
                  <c:v>29.906826978041149</c:v>
                </c:pt>
                <c:pt idx="22202">
                  <c:v>29.907549372464132</c:v>
                </c:pt>
                <c:pt idx="22203">
                  <c:v>29.908271194031041</c:v>
                </c:pt>
                <c:pt idx="22204">
                  <c:v>29.908961811048332</c:v>
                </c:pt>
                <c:pt idx="22205">
                  <c:v>29.909684335318691</c:v>
                </c:pt>
                <c:pt idx="22206">
                  <c:v>29.910405813171959</c:v>
                </c:pt>
                <c:pt idx="22207">
                  <c:v>29.91109509684598</c:v>
                </c:pt>
                <c:pt idx="22208">
                  <c:v>29.911815593205841</c:v>
                </c:pt>
                <c:pt idx="22209">
                  <c:v>29.912535990270648</c:v>
                </c:pt>
                <c:pt idx="22210">
                  <c:v>29.913255558603669</c:v>
                </c:pt>
                <c:pt idx="22211">
                  <c:v>29.913944038618734</c:v>
                </c:pt>
                <c:pt idx="22212">
                  <c:v>29.914664504426273</c:v>
                </c:pt>
                <c:pt idx="22213">
                  <c:v>29.915383847435905</c:v>
                </c:pt>
                <c:pt idx="22214">
                  <c:v>29.916072331103969</c:v>
                </c:pt>
                <c:pt idx="22215">
                  <c:v>29.916792113303256</c:v>
                </c:pt>
                <c:pt idx="22216">
                  <c:v>29.917511265360869</c:v>
                </c:pt>
                <c:pt idx="22217">
                  <c:v>29.918231116302884</c:v>
                </c:pt>
                <c:pt idx="22218">
                  <c:v>29.918919603623948</c:v>
                </c:pt>
                <c:pt idx="22219">
                  <c:v>29.919638541815281</c:v>
                </c:pt>
                <c:pt idx="22220">
                  <c:v>29.920356215904228</c:v>
                </c:pt>
                <c:pt idx="22221">
                  <c:v>29.921042507775134</c:v>
                </c:pt>
                <c:pt idx="22222">
                  <c:v>29.921759799960025</c:v>
                </c:pt>
                <c:pt idx="22223">
                  <c:v>29.922476866821519</c:v>
                </c:pt>
                <c:pt idx="22224">
                  <c:v>29.923163706641724</c:v>
                </c:pt>
                <c:pt idx="22225">
                  <c:v>29.923882205643405</c:v>
                </c:pt>
                <c:pt idx="22226">
                  <c:v>29.924600704645091</c:v>
                </c:pt>
                <c:pt idx="22227">
                  <c:v>29.925286821172229</c:v>
                </c:pt>
                <c:pt idx="22228">
                  <c:v>29.926003093673309</c:v>
                </c:pt>
                <c:pt idx="22229">
                  <c:v>29.926719488383686</c:v>
                </c:pt>
                <c:pt idx="22230">
                  <c:v>29.927404925453704</c:v>
                </c:pt>
                <c:pt idx="22231">
                  <c:v>29.928121549306507</c:v>
                </c:pt>
                <c:pt idx="22232">
                  <c:v>29.928837229856306</c:v>
                </c:pt>
                <c:pt idx="22233">
                  <c:v>29.929522045917135</c:v>
                </c:pt>
                <c:pt idx="22234">
                  <c:v>29.930238643036652</c:v>
                </c:pt>
                <c:pt idx="22235">
                  <c:v>29.93095454509081</c:v>
                </c:pt>
                <c:pt idx="22236">
                  <c:v>29.931639006811096</c:v>
                </c:pt>
                <c:pt idx="22237">
                  <c:v>29.932354500227913</c:v>
                </c:pt>
                <c:pt idx="22238">
                  <c:v>29.933070260977566</c:v>
                </c:pt>
                <c:pt idx="22239">
                  <c:v>29.933754474294179</c:v>
                </c:pt>
                <c:pt idx="22240">
                  <c:v>29.934469986806199</c:v>
                </c:pt>
                <c:pt idx="22241">
                  <c:v>29.935185862127064</c:v>
                </c:pt>
                <c:pt idx="22242">
                  <c:v>29.935870601474992</c:v>
                </c:pt>
                <c:pt idx="22243">
                  <c:v>29.936586564633792</c:v>
                </c:pt>
                <c:pt idx="22244">
                  <c:v>29.937302382669049</c:v>
                </c:pt>
                <c:pt idx="22245">
                  <c:v>29.93801729177267</c:v>
                </c:pt>
                <c:pt idx="22246">
                  <c:v>29.93869945575895</c:v>
                </c:pt>
                <c:pt idx="22247">
                  <c:v>29.939413242064663</c:v>
                </c:pt>
                <c:pt idx="22248">
                  <c:v>29.940127268969938</c:v>
                </c:pt>
                <c:pt idx="22249">
                  <c:v>29.940809860356655</c:v>
                </c:pt>
                <c:pt idx="22250">
                  <c:v>29.941523230386963</c:v>
                </c:pt>
                <c:pt idx="22251">
                  <c:v>29.942236092484876</c:v>
                </c:pt>
                <c:pt idx="22252">
                  <c:v>29.942918325878068</c:v>
                </c:pt>
                <c:pt idx="22253">
                  <c:v>29.943631676813169</c:v>
                </c:pt>
                <c:pt idx="22254">
                  <c:v>29.944344947548419</c:v>
                </c:pt>
                <c:pt idx="22255">
                  <c:v>29.945026888701989</c:v>
                </c:pt>
                <c:pt idx="22256">
                  <c:v>29.945738742573216</c:v>
                </c:pt>
                <c:pt idx="22257">
                  <c:v>29.946450241273684</c:v>
                </c:pt>
                <c:pt idx="22258">
                  <c:v>29.94713076506509</c:v>
                </c:pt>
                <c:pt idx="22259">
                  <c:v>29.947841366291037</c:v>
                </c:pt>
                <c:pt idx="22260">
                  <c:v>29.948551986612191</c:v>
                </c:pt>
                <c:pt idx="22261">
                  <c:v>29.949262889542343</c:v>
                </c:pt>
                <c:pt idx="22262">
                  <c:v>29.949942744835621</c:v>
                </c:pt>
                <c:pt idx="22263">
                  <c:v>29.950653468270865</c:v>
                </c:pt>
                <c:pt idx="22264">
                  <c:v>29.951333754617583</c:v>
                </c:pt>
                <c:pt idx="22265">
                  <c:v>29.952044077053582</c:v>
                </c:pt>
                <c:pt idx="22266">
                  <c:v>29.952754048137848</c:v>
                </c:pt>
                <c:pt idx="22267">
                  <c:v>29.953433154567101</c:v>
                </c:pt>
                <c:pt idx="22268">
                  <c:v>29.954142949975505</c:v>
                </c:pt>
                <c:pt idx="22269">
                  <c:v>29.95485233292754</c:v>
                </c:pt>
                <c:pt idx="22270">
                  <c:v>29.955560478510456</c:v>
                </c:pt>
                <c:pt idx="22271">
                  <c:v>29.956238401369244</c:v>
                </c:pt>
                <c:pt idx="22272">
                  <c:v>29.956947895073455</c:v>
                </c:pt>
                <c:pt idx="22273">
                  <c:v>29.957657220739879</c:v>
                </c:pt>
                <c:pt idx="22274">
                  <c:v>29.958365519084413</c:v>
                </c:pt>
                <c:pt idx="22275">
                  <c:v>29.959042711344146</c:v>
                </c:pt>
                <c:pt idx="22276">
                  <c:v>29.959750245880588</c:v>
                </c:pt>
                <c:pt idx="22277">
                  <c:v>29.96045755127459</c:v>
                </c:pt>
                <c:pt idx="22278">
                  <c:v>29.961134590108532</c:v>
                </c:pt>
                <c:pt idx="22279">
                  <c:v>29.96184202153087</c:v>
                </c:pt>
                <c:pt idx="22280">
                  <c:v>29.962549250544068</c:v>
                </c:pt>
                <c:pt idx="22281">
                  <c:v>29.963225175214458</c:v>
                </c:pt>
                <c:pt idx="22282">
                  <c:v>29.963931751171735</c:v>
                </c:pt>
                <c:pt idx="22283">
                  <c:v>29.964637261616701</c:v>
                </c:pt>
                <c:pt idx="22284">
                  <c:v>29.965312174407408</c:v>
                </c:pt>
                <c:pt idx="22285">
                  <c:v>29.966018971869026</c:v>
                </c:pt>
                <c:pt idx="22286">
                  <c:v>29.966725131550891</c:v>
                </c:pt>
                <c:pt idx="22287">
                  <c:v>29.967400628820833</c:v>
                </c:pt>
                <c:pt idx="22288">
                  <c:v>29.968106822874052</c:v>
                </c:pt>
                <c:pt idx="22289">
                  <c:v>29.968813211698347</c:v>
                </c:pt>
                <c:pt idx="22290">
                  <c:v>29.969489432261348</c:v>
                </c:pt>
                <c:pt idx="22291">
                  <c:v>29.970195966209175</c:v>
                </c:pt>
                <c:pt idx="22292">
                  <c:v>29.970901873834364</c:v>
                </c:pt>
                <c:pt idx="22293">
                  <c:v>29.971577097129664</c:v>
                </c:pt>
                <c:pt idx="22294">
                  <c:v>29.972282565565195</c:v>
                </c:pt>
                <c:pt idx="22295">
                  <c:v>29.972987514611216</c:v>
                </c:pt>
                <c:pt idx="22296">
                  <c:v>29.973692429285876</c:v>
                </c:pt>
                <c:pt idx="22297">
                  <c:v>29.974365490007987</c:v>
                </c:pt>
                <c:pt idx="22298">
                  <c:v>29.975068365315025</c:v>
                </c:pt>
                <c:pt idx="22299">
                  <c:v>29.975771645440354</c:v>
                </c:pt>
                <c:pt idx="22300">
                  <c:v>29.976445206622813</c:v>
                </c:pt>
                <c:pt idx="22301">
                  <c:v>29.977149911250244</c:v>
                </c:pt>
                <c:pt idx="22302">
                  <c:v>29.97785409266913</c:v>
                </c:pt>
                <c:pt idx="22303">
                  <c:v>29.978526302243345</c:v>
                </c:pt>
                <c:pt idx="22304">
                  <c:v>29.979228658160885</c:v>
                </c:pt>
                <c:pt idx="22305">
                  <c:v>29.979931949743332</c:v>
                </c:pt>
                <c:pt idx="22306">
                  <c:v>29.980634973992945</c:v>
                </c:pt>
                <c:pt idx="22307">
                  <c:v>29.981307347951951</c:v>
                </c:pt>
                <c:pt idx="22308">
                  <c:v>29.98201062807728</c:v>
                </c:pt>
                <c:pt idx="22309">
                  <c:v>29.98271396548822</c:v>
                </c:pt>
                <c:pt idx="22310">
                  <c:v>29.983387011598346</c:v>
                </c:pt>
                <c:pt idx="22311">
                  <c:v>29.984090085495492</c:v>
                </c:pt>
                <c:pt idx="22312">
                  <c:v>29.98479281185995</c:v>
                </c:pt>
                <c:pt idx="22313">
                  <c:v>29.985464389465992</c:v>
                </c:pt>
                <c:pt idx="22314">
                  <c:v>29.986166416946038</c:v>
                </c:pt>
                <c:pt idx="22315">
                  <c:v>29.986868849244377</c:v>
                </c:pt>
                <c:pt idx="22316">
                  <c:v>29.987539473418657</c:v>
                </c:pt>
                <c:pt idx="22317">
                  <c:v>29.988240198605901</c:v>
                </c:pt>
                <c:pt idx="22318">
                  <c:v>29.988941149116531</c:v>
                </c:pt>
                <c:pt idx="22319">
                  <c:v>29.989611634476987</c:v>
                </c:pt>
                <c:pt idx="22320">
                  <c:v>29.990312569711463</c:v>
                </c:pt>
                <c:pt idx="22321">
                  <c:v>29.991013760821644</c:v>
                </c:pt>
                <c:pt idx="22322">
                  <c:v>29.991684644358582</c:v>
                </c:pt>
                <c:pt idx="22323">
                  <c:v>29.992385388641029</c:v>
                </c:pt>
                <c:pt idx="22324">
                  <c:v>29.993086033628423</c:v>
                </c:pt>
                <c:pt idx="22325">
                  <c:v>29.993756208484278</c:v>
                </c:pt>
                <c:pt idx="22326">
                  <c:v>29.994455906349629</c:v>
                </c:pt>
                <c:pt idx="22327">
                  <c:v>29.995155222310931</c:v>
                </c:pt>
                <c:pt idx="22328">
                  <c:v>29.995824717709681</c:v>
                </c:pt>
                <c:pt idx="22329">
                  <c:v>29.996523770157186</c:v>
                </c:pt>
                <c:pt idx="22330">
                  <c:v>29.997222001510991</c:v>
                </c:pt>
                <c:pt idx="22331">
                  <c:v>29.997920668235398</c:v>
                </c:pt>
                <c:pt idx="22332">
                  <c:v>29.998588450379373</c:v>
                </c:pt>
                <c:pt idx="22333">
                  <c:v>29.999286941427926</c:v>
                </c:pt>
                <c:pt idx="22334">
                  <c:v>29.999985535590575</c:v>
                </c:pt>
                <c:pt idx="22335">
                  <c:v>30.000652773438258</c:v>
                </c:pt>
                <c:pt idx="22336">
                  <c:v>30.001350810020988</c:v>
                </c:pt>
                <c:pt idx="22337">
                  <c:v>30.002049159765054</c:v>
                </c:pt>
                <c:pt idx="22338">
                  <c:v>30.002716357429783</c:v>
                </c:pt>
                <c:pt idx="22339">
                  <c:v>30.003414145774887</c:v>
                </c:pt>
                <c:pt idx="22340">
                  <c:v>30.004111781358375</c:v>
                </c:pt>
                <c:pt idx="22341">
                  <c:v>30.004777930613468</c:v>
                </c:pt>
                <c:pt idx="22342">
                  <c:v>30.005475050626483</c:v>
                </c:pt>
                <c:pt idx="22343">
                  <c:v>30.006172506715068</c:v>
                </c:pt>
                <c:pt idx="22344">
                  <c:v>30.006838780172</c:v>
                </c:pt>
                <c:pt idx="22345">
                  <c:v>30.007535006529551</c:v>
                </c:pt>
                <c:pt idx="22346">
                  <c:v>30.008230873897286</c:v>
                </c:pt>
                <c:pt idx="22347">
                  <c:v>30.008897132742241</c:v>
                </c:pt>
                <c:pt idx="22348">
                  <c:v>30.009593278899931</c:v>
                </c:pt>
                <c:pt idx="22349">
                  <c:v>30.010288581049679</c:v>
                </c:pt>
                <c:pt idx="22350">
                  <c:v>30.010953864544899</c:v>
                </c:pt>
                <c:pt idx="22351">
                  <c:v>30.011649151418482</c:v>
                </c:pt>
                <c:pt idx="22352">
                  <c:v>30.012343876893112</c:v>
                </c:pt>
                <c:pt idx="22353">
                  <c:v>30.013007885492993</c:v>
                </c:pt>
                <c:pt idx="22354">
                  <c:v>30.013702057206753</c:v>
                </c:pt>
                <c:pt idx="22355">
                  <c:v>30.0143970958427</c:v>
                </c:pt>
                <c:pt idx="22356">
                  <c:v>30.015091752574602</c:v>
                </c:pt>
                <c:pt idx="22357">
                  <c:v>30.015755479893837</c:v>
                </c:pt>
                <c:pt idx="22358">
                  <c:v>30.016449594321998</c:v>
                </c:pt>
                <c:pt idx="22359">
                  <c:v>30.017143586540854</c:v>
                </c:pt>
                <c:pt idx="22360">
                  <c:v>30.017807003355504</c:v>
                </c:pt>
                <c:pt idx="22361">
                  <c:v>30.018500323423233</c:v>
                </c:pt>
                <c:pt idx="22362">
                  <c:v>30.019193880271477</c:v>
                </c:pt>
                <c:pt idx="22363">
                  <c:v>30.019857362840039</c:v>
                </c:pt>
                <c:pt idx="22364">
                  <c:v>30.02055099606909</c:v>
                </c:pt>
                <c:pt idx="22365">
                  <c:v>30.021244740050314</c:v>
                </c:pt>
                <c:pt idx="22366">
                  <c:v>30.021907689281566</c:v>
                </c:pt>
                <c:pt idx="22367">
                  <c:v>30.0225997834373</c:v>
                </c:pt>
                <c:pt idx="22368">
                  <c:v>30.023291514784187</c:v>
                </c:pt>
                <c:pt idx="22369">
                  <c:v>30.023983051360009</c:v>
                </c:pt>
                <c:pt idx="22370">
                  <c:v>30.024644601494082</c:v>
                </c:pt>
                <c:pt idx="22371">
                  <c:v>30.025336558164359</c:v>
                </c:pt>
                <c:pt idx="22372">
                  <c:v>30.026028243682759</c:v>
                </c:pt>
                <c:pt idx="22373">
                  <c:v>30.026689318927456</c:v>
                </c:pt>
                <c:pt idx="22374">
                  <c:v>30.027380076419011</c:v>
                </c:pt>
                <c:pt idx="22375">
                  <c:v>30.028071215814627</c:v>
                </c:pt>
                <c:pt idx="22376">
                  <c:v>30.02876309992314</c:v>
                </c:pt>
                <c:pt idx="22377">
                  <c:v>30.029424098454921</c:v>
                </c:pt>
                <c:pt idx="22378">
                  <c:v>30.030114630623096</c:v>
                </c:pt>
                <c:pt idx="22379">
                  <c:v>30.030805728009259</c:v>
                </c:pt>
                <c:pt idx="22380">
                  <c:v>30.031466521973321</c:v>
                </c:pt>
                <c:pt idx="22381">
                  <c:v>30.032157546797716</c:v>
                </c:pt>
                <c:pt idx="22382">
                  <c:v>30.032847815452094</c:v>
                </c:pt>
                <c:pt idx="22383">
                  <c:v>30.033536037100767</c:v>
                </c:pt>
                <c:pt idx="22384">
                  <c:v>30.0341953881317</c:v>
                </c:pt>
                <c:pt idx="22385">
                  <c:v>30.034885729347845</c:v>
                </c:pt>
                <c:pt idx="22386">
                  <c:v>30.035575253289338</c:v>
                </c:pt>
                <c:pt idx="22387">
                  <c:v>30.036234553178335</c:v>
                </c:pt>
                <c:pt idx="22388">
                  <c:v>30.036923550092229</c:v>
                </c:pt>
                <c:pt idx="22389">
                  <c:v>30.037611955054849</c:v>
                </c:pt>
                <c:pt idx="22390">
                  <c:v>30.038269706073862</c:v>
                </c:pt>
                <c:pt idx="22391">
                  <c:v>30.038957305218933</c:v>
                </c:pt>
                <c:pt idx="22392">
                  <c:v>30.039644522459962</c:v>
                </c:pt>
                <c:pt idx="22393">
                  <c:v>30.040301268905282</c:v>
                </c:pt>
                <c:pt idx="22394">
                  <c:v>30.040988509060551</c:v>
                </c:pt>
                <c:pt idx="22395">
                  <c:v>30.041676146396028</c:v>
                </c:pt>
                <c:pt idx="22396">
                  <c:v>30.042362997009171</c:v>
                </c:pt>
                <c:pt idx="22397">
                  <c:v>30.043019812861399</c:v>
                </c:pt>
                <c:pt idx="22398">
                  <c:v>30.04370669020782</c:v>
                </c:pt>
                <c:pt idx="22399">
                  <c:v>30.044393235297719</c:v>
                </c:pt>
                <c:pt idx="22400">
                  <c:v>30.04504976256332</c:v>
                </c:pt>
                <c:pt idx="22401">
                  <c:v>30.045736456595804</c:v>
                </c:pt>
                <c:pt idx="22402">
                  <c:v>30.046423039876107</c:v>
                </c:pt>
                <c:pt idx="22403">
                  <c:v>30.047079665772582</c:v>
                </c:pt>
                <c:pt idx="22404">
                  <c:v>30.047766119205509</c:v>
                </c:pt>
                <c:pt idx="22405">
                  <c:v>30.048452209829595</c:v>
                </c:pt>
                <c:pt idx="22406">
                  <c:v>30.049108609240367</c:v>
                </c:pt>
                <c:pt idx="22407">
                  <c:v>30.04979496337824</c:v>
                </c:pt>
                <c:pt idx="22408">
                  <c:v>30.050480240546698</c:v>
                </c:pt>
                <c:pt idx="22409">
                  <c:v>30.051134137655716</c:v>
                </c:pt>
                <c:pt idx="22410">
                  <c:v>30.051818704482649</c:v>
                </c:pt>
                <c:pt idx="22411">
                  <c:v>30.052504417021716</c:v>
                </c:pt>
                <c:pt idx="22412">
                  <c:v>30.053159150666652</c:v>
                </c:pt>
                <c:pt idx="22413">
                  <c:v>30.053843385237059</c:v>
                </c:pt>
                <c:pt idx="22414">
                  <c:v>30.054528471453491</c:v>
                </c:pt>
                <c:pt idx="22415">
                  <c:v>30.05521281677607</c:v>
                </c:pt>
                <c:pt idx="22416">
                  <c:v>30.055865961368067</c:v>
                </c:pt>
                <c:pt idx="22417">
                  <c:v>30.056549222083149</c:v>
                </c:pt>
                <c:pt idx="22418">
                  <c:v>30.057233330625213</c:v>
                </c:pt>
                <c:pt idx="22419">
                  <c:v>30.05788750170888</c:v>
                </c:pt>
                <c:pt idx="22420">
                  <c:v>30.058571010661588</c:v>
                </c:pt>
                <c:pt idx="22421">
                  <c:v>30.059254519614303</c:v>
                </c:pt>
                <c:pt idx="22422">
                  <c:v>30.059908212155587</c:v>
                </c:pt>
                <c:pt idx="22423">
                  <c:v>30.060591854774721</c:v>
                </c:pt>
                <c:pt idx="22424">
                  <c:v>30.061274435700593</c:v>
                </c:pt>
                <c:pt idx="22425">
                  <c:v>30.061925249681618</c:v>
                </c:pt>
                <c:pt idx="22426">
                  <c:v>30.062605879077804</c:v>
                </c:pt>
                <c:pt idx="22427">
                  <c:v>30.063287360120011</c:v>
                </c:pt>
                <c:pt idx="22428">
                  <c:v>30.063969013019044</c:v>
                </c:pt>
                <c:pt idx="22429">
                  <c:v>30.064620462621249</c:v>
                </c:pt>
                <c:pt idx="22430">
                  <c:v>30.06530235230079</c:v>
                </c:pt>
                <c:pt idx="22431">
                  <c:v>30.065984662074783</c:v>
                </c:pt>
                <c:pt idx="22432">
                  <c:v>30.066635706194511</c:v>
                </c:pt>
                <c:pt idx="22433">
                  <c:v>30.067316175190996</c:v>
                </c:pt>
                <c:pt idx="22434">
                  <c:v>30.067996701473088</c:v>
                </c:pt>
                <c:pt idx="22435">
                  <c:v>30.068648300848093</c:v>
                </c:pt>
                <c:pt idx="22436">
                  <c:v>30.069329254862716</c:v>
                </c:pt>
                <c:pt idx="22437">
                  <c:v>30.070008142776434</c:v>
                </c:pt>
                <c:pt idx="22438">
                  <c:v>30.070657638026177</c:v>
                </c:pt>
                <c:pt idx="22439">
                  <c:v>30.071337644918756</c:v>
                </c:pt>
                <c:pt idx="22440">
                  <c:v>30.072017579249572</c:v>
                </c:pt>
                <c:pt idx="22441">
                  <c:v>30.072668053502042</c:v>
                </c:pt>
                <c:pt idx="22442">
                  <c:v>30.073347235481872</c:v>
                </c:pt>
                <c:pt idx="22443">
                  <c:v>30.074024660703085</c:v>
                </c:pt>
                <c:pt idx="22444">
                  <c:v>30.074672490186988</c:v>
                </c:pt>
                <c:pt idx="22445">
                  <c:v>30.075350820520796</c:v>
                </c:pt>
                <c:pt idx="22446">
                  <c:v>30.07602963587275</c:v>
                </c:pt>
                <c:pt idx="22447">
                  <c:v>30.076679306466264</c:v>
                </c:pt>
                <c:pt idx="22448">
                  <c:v>30.077357526047891</c:v>
                </c:pt>
                <c:pt idx="22449">
                  <c:v>30.078035409553966</c:v>
                </c:pt>
                <c:pt idx="22450">
                  <c:v>30.078714140887026</c:v>
                </c:pt>
                <c:pt idx="22451">
                  <c:v>30.079362653481049</c:v>
                </c:pt>
                <c:pt idx="22452">
                  <c:v>30.080040193273472</c:v>
                </c:pt>
                <c:pt idx="22453">
                  <c:v>30.080717962208322</c:v>
                </c:pt>
                <c:pt idx="22454">
                  <c:v>30.081365868405133</c:v>
                </c:pt>
                <c:pt idx="22455">
                  <c:v>30.082042762779711</c:v>
                </c:pt>
                <c:pt idx="22456">
                  <c:v>30.082719538764039</c:v>
                </c:pt>
                <c:pt idx="22457">
                  <c:v>30.083366301573339</c:v>
                </c:pt>
                <c:pt idx="22458">
                  <c:v>30.084041809636215</c:v>
                </c:pt>
                <c:pt idx="22459">
                  <c:v>30.08471796311694</c:v>
                </c:pt>
                <c:pt idx="22460">
                  <c:v>30.0853646017244</c:v>
                </c:pt>
                <c:pt idx="22461">
                  <c:v>30.086039892101976</c:v>
                </c:pt>
                <c:pt idx="22462">
                  <c:v>30.086715678954821</c:v>
                </c:pt>
                <c:pt idx="22463">
                  <c:v>30.087362474641065</c:v>
                </c:pt>
                <c:pt idx="22464">
                  <c:v>30.088038887816545</c:v>
                </c:pt>
                <c:pt idx="22465">
                  <c:v>30.088714709040755</c:v>
                </c:pt>
                <c:pt idx="22466">
                  <c:v>30.089360178689727</c:v>
                </c:pt>
                <c:pt idx="22467">
                  <c:v>30.090035140629823</c:v>
                </c:pt>
                <c:pt idx="22468">
                  <c:v>30.090710251512494</c:v>
                </c:pt>
                <c:pt idx="22469">
                  <c:v>30.091356784183088</c:v>
                </c:pt>
                <c:pt idx="22470">
                  <c:v>30.092033109520639</c:v>
                </c:pt>
                <c:pt idx="22471">
                  <c:v>30.092707250367027</c:v>
                </c:pt>
                <c:pt idx="22472">
                  <c:v>30.093351697177333</c:v>
                </c:pt>
                <c:pt idx="22473">
                  <c:v>30.094026594193739</c:v>
                </c:pt>
                <c:pt idx="22474">
                  <c:v>30.094701246791548</c:v>
                </c:pt>
                <c:pt idx="22475">
                  <c:v>30.095375001914846</c:v>
                </c:pt>
                <c:pt idx="22476">
                  <c:v>30.096018900775867</c:v>
                </c:pt>
                <c:pt idx="22477">
                  <c:v>30.096691422349089</c:v>
                </c:pt>
                <c:pt idx="22478">
                  <c:v>30.097364073769686</c:v>
                </c:pt>
                <c:pt idx="22479">
                  <c:v>30.098007044769908</c:v>
                </c:pt>
                <c:pt idx="22480">
                  <c:v>30.098678703239976</c:v>
                </c:pt>
                <c:pt idx="22481">
                  <c:v>30.099351224813201</c:v>
                </c:pt>
                <c:pt idx="22482">
                  <c:v>30.099993845125876</c:v>
                </c:pt>
                <c:pt idx="22483">
                  <c:v>30.100664812349621</c:v>
                </c:pt>
                <c:pt idx="22484">
                  <c:v>30.101336944380712</c:v>
                </c:pt>
                <c:pt idx="22485">
                  <c:v>30.101980868812699</c:v>
                </c:pt>
                <c:pt idx="22486">
                  <c:v>30.102653329281271</c:v>
                </c:pt>
                <c:pt idx="22487">
                  <c:v>30.103324961018053</c:v>
                </c:pt>
                <c:pt idx="22488">
                  <c:v>30.10396728543812</c:v>
                </c:pt>
                <c:pt idx="22489">
                  <c:v>30.104638416880597</c:v>
                </c:pt>
                <c:pt idx="22490">
                  <c:v>30.105308307134923</c:v>
                </c:pt>
                <c:pt idx="22491">
                  <c:v>30.105948889076256</c:v>
                </c:pt>
                <c:pt idx="22492">
                  <c:v>30.106619279624883</c:v>
                </c:pt>
                <c:pt idx="22493">
                  <c:v>30.107288868175004</c:v>
                </c:pt>
                <c:pt idx="22494">
                  <c:v>30.107929106734776</c:v>
                </c:pt>
                <c:pt idx="22495">
                  <c:v>30.108598565437532</c:v>
                </c:pt>
                <c:pt idx="22496">
                  <c:v>30.109268123435328</c:v>
                </c:pt>
                <c:pt idx="22497">
                  <c:v>30.109908639622738</c:v>
                </c:pt>
                <c:pt idx="22498">
                  <c:v>30.110577391802995</c:v>
                </c:pt>
                <c:pt idx="22499">
                  <c:v>30.111245410727481</c:v>
                </c:pt>
                <c:pt idx="22500">
                  <c:v>30.11188381548364</c:v>
                </c:pt>
                <c:pt idx="22501">
                  <c:v>30.112552162845603</c:v>
                </c:pt>
                <c:pt idx="22502">
                  <c:v>30.113221155625414</c:v>
                </c:pt>
                <c:pt idx="22503">
                  <c:v>30.113860345775549</c:v>
                </c:pt>
                <c:pt idx="22504">
                  <c:v>30.114527772748751</c:v>
                </c:pt>
                <c:pt idx="22505">
                  <c:v>30.115194665056293</c:v>
                </c:pt>
                <c:pt idx="22506">
                  <c:v>30.115832569352104</c:v>
                </c:pt>
                <c:pt idx="22507">
                  <c:v>30.116499182869685</c:v>
                </c:pt>
                <c:pt idx="22508">
                  <c:v>30.117166392157586</c:v>
                </c:pt>
                <c:pt idx="22509">
                  <c:v>30.117833807673673</c:v>
                </c:pt>
                <c:pt idx="22510">
                  <c:v>30.118470510134035</c:v>
                </c:pt>
                <c:pt idx="22511">
                  <c:v>30.119136478233781</c:v>
                </c:pt>
                <c:pt idx="22512">
                  <c:v>30.119802381409833</c:v>
                </c:pt>
                <c:pt idx="22513">
                  <c:v>30.120438013542596</c:v>
                </c:pt>
                <c:pt idx="22514">
                  <c:v>30.121104348270222</c:v>
                </c:pt>
                <c:pt idx="22515">
                  <c:v>30.121770388931729</c:v>
                </c:pt>
                <c:pt idx="22516">
                  <c:v>30.12240599184053</c:v>
                </c:pt>
                <c:pt idx="22517">
                  <c:v>30.123070294838612</c:v>
                </c:pt>
                <c:pt idx="22518">
                  <c:v>30.12373489572186</c:v>
                </c:pt>
                <c:pt idx="22519">
                  <c:v>30.124371316901595</c:v>
                </c:pt>
                <c:pt idx="22520">
                  <c:v>30.125036154565354</c:v>
                </c:pt>
                <c:pt idx="22521">
                  <c:v>30.125700350630307</c:v>
                </c:pt>
                <c:pt idx="22522">
                  <c:v>30.126335602851569</c:v>
                </c:pt>
                <c:pt idx="22523">
                  <c:v>30.127000119715913</c:v>
                </c:pt>
                <c:pt idx="22524">
                  <c:v>30.127664487637688</c:v>
                </c:pt>
                <c:pt idx="22525">
                  <c:v>30.128299809265862</c:v>
                </c:pt>
                <c:pt idx="22526">
                  <c:v>30.128963550864992</c:v>
                </c:pt>
                <c:pt idx="22527">
                  <c:v>30.129626719608058</c:v>
                </c:pt>
                <c:pt idx="22528">
                  <c:v>30.130289338409288</c:v>
                </c:pt>
                <c:pt idx="22529">
                  <c:v>30.130922117552757</c:v>
                </c:pt>
                <c:pt idx="22530">
                  <c:v>30.13158460650661</c:v>
                </c:pt>
                <c:pt idx="22531">
                  <c:v>30.132248638352824</c:v>
                </c:pt>
                <c:pt idx="22532">
                  <c:v>30.132883010202224</c:v>
                </c:pt>
                <c:pt idx="22533">
                  <c:v>30.133544620776767</c:v>
                </c:pt>
                <c:pt idx="22534">
                  <c:v>30.134205738695083</c:v>
                </c:pt>
                <c:pt idx="22535">
                  <c:v>30.134838463043629</c:v>
                </c:pt>
                <c:pt idx="22536">
                  <c:v>30.135500615921913</c:v>
                </c:pt>
                <c:pt idx="22537">
                  <c:v>30.136163280551628</c:v>
                </c:pt>
                <c:pt idx="22538">
                  <c:v>30.136795522704805</c:v>
                </c:pt>
                <c:pt idx="22539">
                  <c:v>30.137456674994485</c:v>
                </c:pt>
                <c:pt idx="22540">
                  <c:v>30.138119267062432</c:v>
                </c:pt>
                <c:pt idx="22541">
                  <c:v>30.13875217771373</c:v>
                </c:pt>
                <c:pt idx="22542">
                  <c:v>30.139413196336996</c:v>
                </c:pt>
                <c:pt idx="22543">
                  <c:v>30.140073630647063</c:v>
                </c:pt>
                <c:pt idx="22544">
                  <c:v>30.140704302012271</c:v>
                </c:pt>
                <c:pt idx="22545">
                  <c:v>30.14136324689655</c:v>
                </c:pt>
                <c:pt idx="22546">
                  <c:v>30.142022417104215</c:v>
                </c:pt>
                <c:pt idx="22547">
                  <c:v>30.142653092122423</c:v>
                </c:pt>
                <c:pt idx="22548">
                  <c:v>30.143312903928891</c:v>
                </c:pt>
                <c:pt idx="22549">
                  <c:v>30.14397281121137</c:v>
                </c:pt>
                <c:pt idx="22550">
                  <c:v>30.144631691171966</c:v>
                </c:pt>
                <c:pt idx="22551">
                  <c:v>30.145261211843671</c:v>
                </c:pt>
                <c:pt idx="22552">
                  <c:v>30.145919622062284</c:v>
                </c:pt>
                <c:pt idx="22553">
                  <c:v>30.146578074290336</c:v>
                </c:pt>
                <c:pt idx="22554">
                  <c:v>30.14720706527773</c:v>
                </c:pt>
                <c:pt idx="22555">
                  <c:v>30.147864356517481</c:v>
                </c:pt>
                <c:pt idx="22556">
                  <c:v>30.148522285536981</c:v>
                </c:pt>
                <c:pt idx="22557">
                  <c:v>30.14917972953835</c:v>
                </c:pt>
                <c:pt idx="22558">
                  <c:v>30.149808943358458</c:v>
                </c:pt>
                <c:pt idx="22559">
                  <c:v>30.150466849463719</c:v>
                </c:pt>
                <c:pt idx="22560">
                  <c:v>30.151124480598067</c:v>
                </c:pt>
                <c:pt idx="22561">
                  <c:v>30.151752963819124</c:v>
                </c:pt>
                <c:pt idx="22562">
                  <c:v>30.152409097889599</c:v>
                </c:pt>
                <c:pt idx="22563">
                  <c:v>30.153065682606858</c:v>
                </c:pt>
                <c:pt idx="22564">
                  <c:v>30.153693406004901</c:v>
                </c:pt>
                <c:pt idx="22565">
                  <c:v>30.154349192542693</c:v>
                </c:pt>
                <c:pt idx="22566">
                  <c:v>30.155005853640759</c:v>
                </c:pt>
                <c:pt idx="22567">
                  <c:v>30.155633785259532</c:v>
                </c:pt>
                <c:pt idx="22568">
                  <c:v>30.156289472502273</c:v>
                </c:pt>
                <c:pt idx="22569">
                  <c:v>30.15694439975595</c:v>
                </c:pt>
                <c:pt idx="22570">
                  <c:v>30.157570735015796</c:v>
                </c:pt>
                <c:pt idx="22571">
                  <c:v>30.158226040354485</c:v>
                </c:pt>
                <c:pt idx="22572">
                  <c:v>30.158880314552249</c:v>
                </c:pt>
                <c:pt idx="22573">
                  <c:v>30.159534248855394</c:v>
                </c:pt>
                <c:pt idx="22574">
                  <c:v>30.160160375894517</c:v>
                </c:pt>
                <c:pt idx="22575">
                  <c:v>30.160814997624964</c:v>
                </c:pt>
                <c:pt idx="22576">
                  <c:v>30.161469779755109</c:v>
                </c:pt>
                <c:pt idx="22577">
                  <c:v>30.162096082137996</c:v>
                </c:pt>
                <c:pt idx="22578">
                  <c:v>30.162750417440403</c:v>
                </c:pt>
                <c:pt idx="22579">
                  <c:v>30.163404684000081</c:v>
                </c:pt>
                <c:pt idx="22580">
                  <c:v>30.164030643001418</c:v>
                </c:pt>
                <c:pt idx="22581">
                  <c:v>30.16468523417953</c:v>
                </c:pt>
                <c:pt idx="22582">
                  <c:v>30.165339989576392</c:v>
                </c:pt>
                <c:pt idx="22583">
                  <c:v>30.165965415240425</c:v>
                </c:pt>
                <c:pt idx="22584">
                  <c:v>30.166617569870706</c:v>
                </c:pt>
                <c:pt idx="22585">
                  <c:v>30.167270209519135</c:v>
                </c:pt>
                <c:pt idx="22586">
                  <c:v>30.167895613265191</c:v>
                </c:pt>
                <c:pt idx="22587">
                  <c:v>30.168548245275538</c:v>
                </c:pt>
                <c:pt idx="22588">
                  <c:v>30.169199433688583</c:v>
                </c:pt>
                <c:pt idx="22589">
                  <c:v>30.169822335132896</c:v>
                </c:pt>
                <c:pt idx="22590">
                  <c:v>30.170473527364972</c:v>
                </c:pt>
                <c:pt idx="22591">
                  <c:v>30.171125361195863</c:v>
                </c:pt>
                <c:pt idx="22592">
                  <c:v>30.171749351232755</c:v>
                </c:pt>
                <c:pt idx="22593">
                  <c:v>30.172401074311466</c:v>
                </c:pt>
                <c:pt idx="22594">
                  <c:v>30.173052320010122</c:v>
                </c:pt>
                <c:pt idx="22595">
                  <c:v>30.173703527518359</c:v>
                </c:pt>
                <c:pt idx="22596">
                  <c:v>30.174354864873983</c:v>
                </c:pt>
                <c:pt idx="22597">
                  <c:v>30.174977075902191</c:v>
                </c:pt>
                <c:pt idx="22598">
                  <c:v>30.175627431764411</c:v>
                </c:pt>
                <c:pt idx="22599">
                  <c:v>30.176277497379544</c:v>
                </c:pt>
                <c:pt idx="22600">
                  <c:v>30.176898605203188</c:v>
                </c:pt>
                <c:pt idx="22601">
                  <c:v>30.177548017762401</c:v>
                </c:pt>
                <c:pt idx="22602">
                  <c:v>30.178169114627057</c:v>
                </c:pt>
                <c:pt idx="22603">
                  <c:v>30.178818718138295</c:v>
                </c:pt>
                <c:pt idx="22604">
                  <c:v>30.179467695326895</c:v>
                </c:pt>
                <c:pt idx="22605">
                  <c:v>30.180116363173216</c:v>
                </c:pt>
                <c:pt idx="22606">
                  <c:v>30.180737142227283</c:v>
                </c:pt>
                <c:pt idx="22607">
                  <c:v>30.181386680814828</c:v>
                </c:pt>
                <c:pt idx="22608">
                  <c:v>30.182035898602976</c:v>
                </c:pt>
                <c:pt idx="22609">
                  <c:v>30.182654968055271</c:v>
                </c:pt>
                <c:pt idx="22610">
                  <c:v>30.183301787485991</c:v>
                </c:pt>
                <c:pt idx="22611">
                  <c:v>30.183949363086732</c:v>
                </c:pt>
                <c:pt idx="22612">
                  <c:v>30.184569305604896</c:v>
                </c:pt>
                <c:pt idx="22613">
                  <c:v>30.185216927034123</c:v>
                </c:pt>
                <c:pt idx="22614">
                  <c:v>30.185864705044001</c:v>
                </c:pt>
                <c:pt idx="22615">
                  <c:v>30.186484589114237</c:v>
                </c:pt>
                <c:pt idx="22616">
                  <c:v>30.187132008134309</c:v>
                </c:pt>
                <c:pt idx="22617">
                  <c:v>30.187780320809871</c:v>
                </c:pt>
                <c:pt idx="22618">
                  <c:v>30.188400226798077</c:v>
                </c:pt>
                <c:pt idx="22619">
                  <c:v>30.189046572667774</c:v>
                </c:pt>
                <c:pt idx="22620">
                  <c:v>30.189692719947367</c:v>
                </c:pt>
                <c:pt idx="22621">
                  <c:v>30.190338955064892</c:v>
                </c:pt>
                <c:pt idx="22622">
                  <c:v>30.190956278385453</c:v>
                </c:pt>
                <c:pt idx="22623">
                  <c:v>30.191601616028464</c:v>
                </c:pt>
                <c:pt idx="22624">
                  <c:v>30.192247175175822</c:v>
                </c:pt>
                <c:pt idx="22625">
                  <c:v>30.192864454660445</c:v>
                </c:pt>
                <c:pt idx="22626">
                  <c:v>30.193509910693709</c:v>
                </c:pt>
                <c:pt idx="22627">
                  <c:v>30.194155160498788</c:v>
                </c:pt>
                <c:pt idx="22628">
                  <c:v>30.194772403453452</c:v>
                </c:pt>
                <c:pt idx="22629">
                  <c:v>30.195416923821799</c:v>
                </c:pt>
                <c:pt idx="22630">
                  <c:v>30.196061451828228</c:v>
                </c:pt>
                <c:pt idx="22631">
                  <c:v>30.196706854394925</c:v>
                </c:pt>
                <c:pt idx="22632">
                  <c:v>30.197322862637197</c:v>
                </c:pt>
                <c:pt idx="22633">
                  <c:v>30.197984003469756</c:v>
                </c:pt>
                <c:pt idx="22634">
                  <c:v>30.198645400178023</c:v>
                </c:pt>
                <c:pt idx="22635">
                  <c:v>30.199260937183915</c:v>
                </c:pt>
                <c:pt idx="22636">
                  <c:v>30.199875674183836</c:v>
                </c:pt>
                <c:pt idx="22637">
                  <c:v>30.200518460707805</c:v>
                </c:pt>
                <c:pt idx="22638">
                  <c:v>30.201162221087088</c:v>
                </c:pt>
                <c:pt idx="22639">
                  <c:v>30.201778258553325</c:v>
                </c:pt>
                <c:pt idx="22640">
                  <c:v>30.202421667580882</c:v>
                </c:pt>
                <c:pt idx="22641">
                  <c:v>30.203036050240275</c:v>
                </c:pt>
                <c:pt idx="22642">
                  <c:v>30.20367801567053</c:v>
                </c:pt>
                <c:pt idx="22643">
                  <c:v>30.204320145319524</c:v>
                </c:pt>
                <c:pt idx="22644">
                  <c:v>30.204950926274602</c:v>
                </c:pt>
                <c:pt idx="22645">
                  <c:v>30.205609943720646</c:v>
                </c:pt>
                <c:pt idx="22646">
                  <c:v>30.206223007648745</c:v>
                </c:pt>
                <c:pt idx="22647">
                  <c:v>30.206863162853811</c:v>
                </c:pt>
                <c:pt idx="22648">
                  <c:v>30.207476201210941</c:v>
                </c:pt>
                <c:pt idx="22649">
                  <c:v>30.208122787680193</c:v>
                </c:pt>
                <c:pt idx="22650">
                  <c:v>30.208768877674174</c:v>
                </c:pt>
                <c:pt idx="22651">
                  <c:v>30.209381916031308</c:v>
                </c:pt>
                <c:pt idx="22652">
                  <c:v>30.210023701966659</c:v>
                </c:pt>
                <c:pt idx="22653">
                  <c:v>30.210637533023768</c:v>
                </c:pt>
                <c:pt idx="22654">
                  <c:v>30.211279303682954</c:v>
                </c:pt>
                <c:pt idx="22655">
                  <c:v>30.211920638971534</c:v>
                </c:pt>
                <c:pt idx="22656">
                  <c:v>30.212533410660015</c:v>
                </c:pt>
                <c:pt idx="22657">
                  <c:v>30.21317358496028</c:v>
                </c:pt>
                <c:pt idx="22658">
                  <c:v>30.213813129118865</c:v>
                </c:pt>
                <c:pt idx="22659">
                  <c:v>30.214425352858061</c:v>
                </c:pt>
                <c:pt idx="22660">
                  <c:v>30.215065229273172</c:v>
                </c:pt>
                <c:pt idx="22661">
                  <c:v>30.215704880364889</c:v>
                </c:pt>
                <c:pt idx="22662">
                  <c:v>30.216316676703638</c:v>
                </c:pt>
                <c:pt idx="22663">
                  <c:v>30.216973353077865</c:v>
                </c:pt>
                <c:pt idx="22664">
                  <c:v>30.217629292377275</c:v>
                </c:pt>
                <c:pt idx="22665">
                  <c:v>30.218239543499028</c:v>
                </c:pt>
                <c:pt idx="22666">
                  <c:v>30.218877609688946</c:v>
                </c:pt>
                <c:pt idx="22667">
                  <c:v>30.219501501094967</c:v>
                </c:pt>
                <c:pt idx="22668">
                  <c:v>30.220153724467981</c:v>
                </c:pt>
                <c:pt idx="22669">
                  <c:v>30.220763694309099</c:v>
                </c:pt>
                <c:pt idx="22670">
                  <c:v>30.221401386233048</c:v>
                </c:pt>
                <c:pt idx="22671">
                  <c:v>30.222011648313789</c:v>
                </c:pt>
                <c:pt idx="22672">
                  <c:v>30.222649134009554</c:v>
                </c:pt>
                <c:pt idx="22673">
                  <c:v>30.223285092089121</c:v>
                </c:pt>
                <c:pt idx="22674">
                  <c:v>30.223893882012767</c:v>
                </c:pt>
                <c:pt idx="22675">
                  <c:v>30.224531390622779</c:v>
                </c:pt>
                <c:pt idx="22676">
                  <c:v>30.225168482957368</c:v>
                </c:pt>
                <c:pt idx="22677">
                  <c:v>30.225804693093615</c:v>
                </c:pt>
                <c:pt idx="22678">
                  <c:v>30.226429267609745</c:v>
                </c:pt>
                <c:pt idx="22679">
                  <c:v>30.227082923122946</c:v>
                </c:pt>
                <c:pt idx="22680">
                  <c:v>30.227691450030942</c:v>
                </c:pt>
                <c:pt idx="22681">
                  <c:v>30.228327515043645</c:v>
                </c:pt>
                <c:pt idx="22682">
                  <c:v>30.228935519573316</c:v>
                </c:pt>
                <c:pt idx="22683">
                  <c:v>30.229570499978522</c:v>
                </c:pt>
                <c:pt idx="22684">
                  <c:v>30.230205384907709</c:v>
                </c:pt>
                <c:pt idx="22685">
                  <c:v>30.230812432352629</c:v>
                </c:pt>
                <c:pt idx="22686">
                  <c:v>30.231448172746887</c:v>
                </c:pt>
                <c:pt idx="22687">
                  <c:v>30.232084382883123</c:v>
                </c:pt>
                <c:pt idx="22688">
                  <c:v>30.232691916176414</c:v>
                </c:pt>
                <c:pt idx="22689">
                  <c:v>30.233326480306204</c:v>
                </c:pt>
                <c:pt idx="22690">
                  <c:v>30.233960605246338</c:v>
                </c:pt>
                <c:pt idx="22691">
                  <c:v>30.234567389675604</c:v>
                </c:pt>
                <c:pt idx="22692">
                  <c:v>30.235202389176003</c:v>
                </c:pt>
                <c:pt idx="22693">
                  <c:v>30.235838847549875</c:v>
                </c:pt>
                <c:pt idx="22694">
                  <c:v>30.236446526962968</c:v>
                </c:pt>
                <c:pt idx="22695">
                  <c:v>30.237095244456818</c:v>
                </c:pt>
                <c:pt idx="22696">
                  <c:v>30.237715523050532</c:v>
                </c:pt>
                <c:pt idx="22697">
                  <c:v>30.238320546736087</c:v>
                </c:pt>
                <c:pt idx="22698">
                  <c:v>30.238953827668272</c:v>
                </c:pt>
                <c:pt idx="22699">
                  <c:v>30.239587120057575</c:v>
                </c:pt>
                <c:pt idx="22700">
                  <c:v>30.240192560184582</c:v>
                </c:pt>
                <c:pt idx="22701">
                  <c:v>30.240825951868942</c:v>
                </c:pt>
                <c:pt idx="22702">
                  <c:v>30.241458025984329</c:v>
                </c:pt>
                <c:pt idx="22703">
                  <c:v>30.242078304578047</c:v>
                </c:pt>
                <c:pt idx="22704">
                  <c:v>30.242738322612702</c:v>
                </c:pt>
                <c:pt idx="22705">
                  <c:v>30.243357304393111</c:v>
                </c:pt>
                <c:pt idx="22706">
                  <c:v>30.243966455963292</c:v>
                </c:pt>
                <c:pt idx="22707">
                  <c:v>30.244571370058985</c:v>
                </c:pt>
                <c:pt idx="22708">
                  <c:v>30.245203283774675</c:v>
                </c:pt>
                <c:pt idx="22709">
                  <c:v>30.245835140204754</c:v>
                </c:pt>
                <c:pt idx="22710">
                  <c:v>30.246438202231857</c:v>
                </c:pt>
                <c:pt idx="22711">
                  <c:v>30.247068836568985</c:v>
                </c:pt>
                <c:pt idx="22712">
                  <c:v>30.247699764972225</c:v>
                </c:pt>
                <c:pt idx="22713">
                  <c:v>30.248312218850121</c:v>
                </c:pt>
                <c:pt idx="22714">
                  <c:v>30.248953095853835</c:v>
                </c:pt>
                <c:pt idx="22715">
                  <c:v>30.249556632770314</c:v>
                </c:pt>
                <c:pt idx="22716">
                  <c:v>30.250187079974456</c:v>
                </c:pt>
                <c:pt idx="22717">
                  <c:v>30.250834399699482</c:v>
                </c:pt>
                <c:pt idx="22718">
                  <c:v>30.251453808880328</c:v>
                </c:pt>
                <c:pt idx="22719">
                  <c:v>30.25205675401158</c:v>
                </c:pt>
                <c:pt idx="22720">
                  <c:v>30.252685795808819</c:v>
                </c:pt>
                <c:pt idx="22721">
                  <c:v>30.253314230378617</c:v>
                </c:pt>
                <c:pt idx="22722">
                  <c:v>30.253942905547969</c:v>
                </c:pt>
                <c:pt idx="22723">
                  <c:v>30.254544086282518</c:v>
                </c:pt>
                <c:pt idx="22724">
                  <c:v>30.255173070794147</c:v>
                </c:pt>
                <c:pt idx="22725">
                  <c:v>30.255801982744011</c:v>
                </c:pt>
                <c:pt idx="22726">
                  <c:v>30.256420237578361</c:v>
                </c:pt>
                <c:pt idx="22727">
                  <c:v>30.257066461238765</c:v>
                </c:pt>
                <c:pt idx="22728">
                  <c:v>30.257666915027258</c:v>
                </c:pt>
                <c:pt idx="22729">
                  <c:v>30.258295204473519</c:v>
                </c:pt>
                <c:pt idx="22730">
                  <c:v>30.258896911239379</c:v>
                </c:pt>
                <c:pt idx="22731">
                  <c:v>30.25949725909101</c:v>
                </c:pt>
                <c:pt idx="22732">
                  <c:v>30.260141386098184</c:v>
                </c:pt>
                <c:pt idx="22733">
                  <c:v>30.260795618286497</c:v>
                </c:pt>
                <c:pt idx="22734">
                  <c:v>30.261408064858401</c:v>
                </c:pt>
                <c:pt idx="22735">
                  <c:v>30.262018301368173</c:v>
                </c:pt>
                <c:pt idx="22736">
                  <c:v>30.262624150630646</c:v>
                </c:pt>
                <c:pt idx="22737">
                  <c:v>30.263238073012634</c:v>
                </c:pt>
                <c:pt idx="22738">
                  <c:v>30.263879698548283</c:v>
                </c:pt>
                <c:pt idx="22739">
                  <c:v>30.26449388759892</c:v>
                </c:pt>
                <c:pt idx="22740">
                  <c:v>30.265108504050005</c:v>
                </c:pt>
                <c:pt idx="22741">
                  <c:v>30.265733386912149</c:v>
                </c:pt>
                <c:pt idx="22742">
                  <c:v>30.26634728737616</c:v>
                </c:pt>
                <c:pt idx="22743">
                  <c:v>30.26696072025678</c:v>
                </c:pt>
                <c:pt idx="22744">
                  <c:v>30.267570817952738</c:v>
                </c:pt>
                <c:pt idx="22745">
                  <c:v>30.268226295148249</c:v>
                </c:pt>
                <c:pt idx="22746">
                  <c:v>30.268856111712569</c:v>
                </c:pt>
                <c:pt idx="22747">
                  <c:v>30.269473570193952</c:v>
                </c:pt>
                <c:pt idx="22748">
                  <c:v>30.270108191609353</c:v>
                </c:pt>
                <c:pt idx="22749">
                  <c:v>30.270713240865867</c:v>
                </c:pt>
                <c:pt idx="22750">
                  <c:v>30.271312394188044</c:v>
                </c:pt>
                <c:pt idx="22751">
                  <c:v>30.271908234243533</c:v>
                </c:pt>
                <c:pt idx="22752">
                  <c:v>30.272521060726941</c:v>
                </c:pt>
                <c:pt idx="22753">
                  <c:v>30.273162227977735</c:v>
                </c:pt>
                <c:pt idx="22754">
                  <c:v>30.273757994973312</c:v>
                </c:pt>
                <c:pt idx="22755">
                  <c:v>30.274398761224859</c:v>
                </c:pt>
                <c:pt idx="22756">
                  <c:v>30.275028544912228</c:v>
                </c:pt>
                <c:pt idx="22757">
                  <c:v>30.275668837602748</c:v>
                </c:pt>
                <c:pt idx="22758">
                  <c:v>30.276278182781688</c:v>
                </c:pt>
                <c:pt idx="22759">
                  <c:v>30.276887874995165</c:v>
                </c:pt>
                <c:pt idx="22760">
                  <c:v>30.277510393871243</c:v>
                </c:pt>
                <c:pt idx="22761">
                  <c:v>30.278104648526792</c:v>
                </c:pt>
                <c:pt idx="22762">
                  <c:v>30.278736249081156</c:v>
                </c:pt>
                <c:pt idx="22763">
                  <c:v>30.27936850651049</c:v>
                </c:pt>
                <c:pt idx="22764">
                  <c:v>30.279963356604267</c:v>
                </c:pt>
                <c:pt idx="22765">
                  <c:v>30.280557815827546</c:v>
                </c:pt>
                <c:pt idx="22766">
                  <c:v>30.281169053258019</c:v>
                </c:pt>
                <c:pt idx="22767">
                  <c:v>30.281812790723063</c:v>
                </c:pt>
                <c:pt idx="22768">
                  <c:v>30.282411706600559</c:v>
                </c:pt>
                <c:pt idx="22769">
                  <c:v>30.283005446183775</c:v>
                </c:pt>
                <c:pt idx="22770">
                  <c:v>30.283643115193481</c:v>
                </c:pt>
                <c:pt idx="22771">
                  <c:v>30.284297584162299</c:v>
                </c:pt>
                <c:pt idx="22772">
                  <c:v>30.284916500188789</c:v>
                </c:pt>
                <c:pt idx="22773">
                  <c:v>30.285519036184574</c:v>
                </c:pt>
                <c:pt idx="22774">
                  <c:v>30.286128027022968</c:v>
                </c:pt>
                <c:pt idx="22775">
                  <c:v>30.286777718372136</c:v>
                </c:pt>
                <c:pt idx="22776">
                  <c:v>30.287388451689264</c:v>
                </c:pt>
                <c:pt idx="22777">
                  <c:v>30.288004485502505</c:v>
                </c:pt>
                <c:pt idx="22778">
                  <c:v>30.28862488829806</c:v>
                </c:pt>
                <c:pt idx="22779">
                  <c:v>30.289254304361268</c:v>
                </c:pt>
                <c:pt idx="22780">
                  <c:v>30.289863638581213</c:v>
                </c:pt>
                <c:pt idx="22781">
                  <c:v>30.290473002025124</c:v>
                </c:pt>
                <c:pt idx="22782">
                  <c:v>30.291081211122535</c:v>
                </c:pt>
                <c:pt idx="22783">
                  <c:v>30.291725009692222</c:v>
                </c:pt>
                <c:pt idx="22784">
                  <c:v>30.292341112912371</c:v>
                </c:pt>
                <c:pt idx="22785">
                  <c:v>30.292955718404464</c:v>
                </c:pt>
                <c:pt idx="22786">
                  <c:v>30.293552464402772</c:v>
                </c:pt>
                <c:pt idx="22787">
                  <c:v>30.294160370301576</c:v>
                </c:pt>
                <c:pt idx="22788">
                  <c:v>30.294801961465868</c:v>
                </c:pt>
                <c:pt idx="22789">
                  <c:v>30.295415014434976</c:v>
                </c:pt>
                <c:pt idx="22790">
                  <c:v>30.296038927758971</c:v>
                </c:pt>
                <c:pt idx="22791">
                  <c:v>30.296690551542628</c:v>
                </c:pt>
                <c:pt idx="22792">
                  <c:v>30.297297445561753</c:v>
                </c:pt>
                <c:pt idx="22793">
                  <c:v>30.297904321315901</c:v>
                </c:pt>
                <c:pt idx="22794">
                  <c:v>30.298545202138655</c:v>
                </c:pt>
                <c:pt idx="22795">
                  <c:v>30.2991439207544</c:v>
                </c:pt>
                <c:pt idx="22796">
                  <c:v>30.299752725290038</c:v>
                </c:pt>
                <c:pt idx="22797">
                  <c:v>30.300375582898408</c:v>
                </c:pt>
                <c:pt idx="22798">
                  <c:v>30.30098156001571</c:v>
                </c:pt>
                <c:pt idx="22799">
                  <c:v>30.301587029366686</c:v>
                </c:pt>
                <c:pt idx="22800">
                  <c:v>30.302236411373574</c:v>
                </c:pt>
                <c:pt idx="22801">
                  <c:v>30.302858034269544</c:v>
                </c:pt>
                <c:pt idx="22802">
                  <c:v>30.303475536586877</c:v>
                </c:pt>
                <c:pt idx="22803">
                  <c:v>30.304093195982997</c:v>
                </c:pt>
                <c:pt idx="22804">
                  <c:v>30.304703030663298</c:v>
                </c:pt>
                <c:pt idx="22805">
                  <c:v>30.30529492548391</c:v>
                </c:pt>
                <c:pt idx="22806">
                  <c:v>30.305925842430035</c:v>
                </c:pt>
                <c:pt idx="22807">
                  <c:v>30.306545434260645</c:v>
                </c:pt>
                <c:pt idx="22808">
                  <c:v>30.307164828829517</c:v>
                </c:pt>
                <c:pt idx="22809">
                  <c:v>30.307813473761591</c:v>
                </c:pt>
                <c:pt idx="22810">
                  <c:v>30.30843389116913</c:v>
                </c:pt>
                <c:pt idx="22811">
                  <c:v>30.309053658343512</c:v>
                </c:pt>
                <c:pt idx="22812">
                  <c:v>30.309670462938755</c:v>
                </c:pt>
                <c:pt idx="22813">
                  <c:v>30.310285820947872</c:v>
                </c:pt>
                <c:pt idx="22814">
                  <c:v>30.310931315171544</c:v>
                </c:pt>
                <c:pt idx="22815">
                  <c:v>30.311550435765763</c:v>
                </c:pt>
                <c:pt idx="22816">
                  <c:v>30.312170579198661</c:v>
                </c:pt>
                <c:pt idx="22817">
                  <c:v>30.312779409305264</c:v>
                </c:pt>
                <c:pt idx="22818">
                  <c:v>30.313388783708156</c:v>
                </c:pt>
                <c:pt idx="22819">
                  <c:v>30.314008547229548</c:v>
                </c:pt>
                <c:pt idx="22820">
                  <c:v>30.314655053498953</c:v>
                </c:pt>
                <c:pt idx="22821">
                  <c:v>30.315271781381284</c:v>
                </c:pt>
                <c:pt idx="22822">
                  <c:v>30.31588887091015</c:v>
                </c:pt>
                <c:pt idx="22823">
                  <c:v>30.316507743100704</c:v>
                </c:pt>
                <c:pt idx="22824">
                  <c:v>30.317126260950705</c:v>
                </c:pt>
                <c:pt idx="22825">
                  <c:v>30.317743997059736</c:v>
                </c:pt>
                <c:pt idx="22826">
                  <c:v>30.31836163088489</c:v>
                </c:pt>
                <c:pt idx="22827">
                  <c:v>30.319007190032252</c:v>
                </c:pt>
                <c:pt idx="22828">
                  <c:v>30.319624557188757</c:v>
                </c:pt>
                <c:pt idx="22829">
                  <c:v>30.320242066812071</c:v>
                </c:pt>
                <c:pt idx="22830">
                  <c:v>30.320859357255678</c:v>
                </c:pt>
                <c:pt idx="22831">
                  <c:v>30.32150417550918</c:v>
                </c:pt>
                <c:pt idx="22832">
                  <c:v>30.322120318912276</c:v>
                </c:pt>
                <c:pt idx="22833">
                  <c:v>30.322727209278398</c:v>
                </c:pt>
                <c:pt idx="22834">
                  <c:v>30.323334391884142</c:v>
                </c:pt>
                <c:pt idx="22835">
                  <c:v>30.323951485066001</c:v>
                </c:pt>
                <c:pt idx="22836">
                  <c:v>30.324595864129851</c:v>
                </c:pt>
                <c:pt idx="22837">
                  <c:v>30.325212160958742</c:v>
                </c:pt>
                <c:pt idx="22838">
                  <c:v>30.325828563724503</c:v>
                </c:pt>
                <c:pt idx="22839">
                  <c:v>30.326443625841005</c:v>
                </c:pt>
                <c:pt idx="22840">
                  <c:v>30.327058399370877</c:v>
                </c:pt>
                <c:pt idx="22841">
                  <c:v>30.327673366509508</c:v>
                </c:pt>
                <c:pt idx="22842">
                  <c:v>30.328316023186087</c:v>
                </c:pt>
                <c:pt idx="22843">
                  <c:v>30.328930274337644</c:v>
                </c:pt>
                <c:pt idx="22844">
                  <c:v>30.329543754707199</c:v>
                </c:pt>
                <c:pt idx="22845">
                  <c:v>30.330156109954224</c:v>
                </c:pt>
                <c:pt idx="22846">
                  <c:v>30.330769082557438</c:v>
                </c:pt>
                <c:pt idx="22847">
                  <c:v>30.331383308138026</c:v>
                </c:pt>
                <c:pt idx="22848">
                  <c:v>30.331996930974402</c:v>
                </c:pt>
                <c:pt idx="22849">
                  <c:v>30.33263789199701</c:v>
                </c:pt>
                <c:pt idx="22850">
                  <c:v>30.3332514271615</c:v>
                </c:pt>
                <c:pt idx="22851">
                  <c:v>30.333864724881291</c:v>
                </c:pt>
                <c:pt idx="22852">
                  <c:v>30.334476923049518</c:v>
                </c:pt>
                <c:pt idx="22853">
                  <c:v>30.335089223501608</c:v>
                </c:pt>
                <c:pt idx="22854">
                  <c:v>30.335723390451186</c:v>
                </c:pt>
                <c:pt idx="22855">
                  <c:v>30.336329148388781</c:v>
                </c:pt>
                <c:pt idx="22856">
                  <c:v>30.336940922809553</c:v>
                </c:pt>
                <c:pt idx="22857">
                  <c:v>30.337553307280537</c:v>
                </c:pt>
                <c:pt idx="22858">
                  <c:v>30.338165830565337</c:v>
                </c:pt>
                <c:pt idx="22859">
                  <c:v>30.33877805430453</c:v>
                </c:pt>
                <c:pt idx="22860">
                  <c:v>30.339417735948572</c:v>
                </c:pt>
                <c:pt idx="22861">
                  <c:v>30.340028845524213</c:v>
                </c:pt>
                <c:pt idx="22862">
                  <c:v>30.340640145055602</c:v>
                </c:pt>
                <c:pt idx="22863">
                  <c:v>30.341249771515177</c:v>
                </c:pt>
                <c:pt idx="22864">
                  <c:v>30.34185905459319</c:v>
                </c:pt>
                <c:pt idx="22865">
                  <c:v>30.34249737283978</c:v>
                </c:pt>
                <c:pt idx="22866">
                  <c:v>30.343102184651602</c:v>
                </c:pt>
                <c:pt idx="22867">
                  <c:v>30.343707599207637</c:v>
                </c:pt>
                <c:pt idx="22868">
                  <c:v>30.344317517906831</c:v>
                </c:pt>
                <c:pt idx="22869">
                  <c:v>30.344954339089544</c:v>
                </c:pt>
                <c:pt idx="22870">
                  <c:v>30.345564111668921</c:v>
                </c:pt>
                <c:pt idx="22871">
                  <c:v>30.346175560973123</c:v>
                </c:pt>
                <c:pt idx="22872">
                  <c:v>30.346786703425717</c:v>
                </c:pt>
                <c:pt idx="22873">
                  <c:v>30.347396892446554</c:v>
                </c:pt>
                <c:pt idx="22874">
                  <c:v>30.348007435807926</c:v>
                </c:pt>
                <c:pt idx="22875">
                  <c:v>30.348646246710736</c:v>
                </c:pt>
                <c:pt idx="22876">
                  <c:v>30.349256790072111</c:v>
                </c:pt>
                <c:pt idx="22877">
                  <c:v>30.349865441181951</c:v>
                </c:pt>
                <c:pt idx="22878">
                  <c:v>30.350474651200056</c:v>
                </c:pt>
                <c:pt idx="22879">
                  <c:v>30.351111560220701</c:v>
                </c:pt>
                <c:pt idx="22880">
                  <c:v>30.351719871601983</c:v>
                </c:pt>
                <c:pt idx="22881">
                  <c:v>30.352328117229344</c:v>
                </c:pt>
                <c:pt idx="22882">
                  <c:v>30.352936403039649</c:v>
                </c:pt>
                <c:pt idx="22883">
                  <c:v>30.35357168133001</c:v>
                </c:pt>
                <c:pt idx="22884">
                  <c:v>30.354178736080922</c:v>
                </c:pt>
                <c:pt idx="22885">
                  <c:v>30.354786400882038</c:v>
                </c:pt>
                <c:pt idx="22886">
                  <c:v>30.355394723222304</c:v>
                </c:pt>
                <c:pt idx="22887">
                  <c:v>30.356030570549695</c:v>
                </c:pt>
                <c:pt idx="22888">
                  <c:v>30.356638125760959</c:v>
                </c:pt>
                <c:pt idx="22889">
                  <c:v>30.357245326631677</c:v>
                </c:pt>
                <c:pt idx="22890">
                  <c:v>30.357852830700999</c:v>
                </c:pt>
                <c:pt idx="22891">
                  <c:v>30.358487402468871</c:v>
                </c:pt>
                <c:pt idx="22892">
                  <c:v>30.359093737579716</c:v>
                </c:pt>
                <c:pt idx="22893">
                  <c:v>30.359701566765615</c:v>
                </c:pt>
                <c:pt idx="22894">
                  <c:v>30.360309666273171</c:v>
                </c:pt>
                <c:pt idx="22895">
                  <c:v>30.3609450362205</c:v>
                </c:pt>
                <c:pt idx="22896">
                  <c:v>30.361552470882916</c:v>
                </c:pt>
                <c:pt idx="22897">
                  <c:v>30.362158174025584</c:v>
                </c:pt>
                <c:pt idx="22898">
                  <c:v>30.36279093556826</c:v>
                </c:pt>
                <c:pt idx="22899">
                  <c:v>30.363396978439489</c:v>
                </c:pt>
                <c:pt idx="22900">
                  <c:v>30.364002634093222</c:v>
                </c:pt>
                <c:pt idx="22901">
                  <c:v>30.364636522252837</c:v>
                </c:pt>
                <c:pt idx="22902">
                  <c:v>30.365242926770591</c:v>
                </c:pt>
                <c:pt idx="22903">
                  <c:v>30.365848290184704</c:v>
                </c:pt>
                <c:pt idx="22904">
                  <c:v>30.366453573232917</c:v>
                </c:pt>
                <c:pt idx="22905">
                  <c:v>30.367086006338109</c:v>
                </c:pt>
                <c:pt idx="22906">
                  <c:v>30.367691194408444</c:v>
                </c:pt>
                <c:pt idx="22907">
                  <c:v>30.36829688659212</c:v>
                </c:pt>
                <c:pt idx="22908">
                  <c:v>30.36893019425759</c:v>
                </c:pt>
                <c:pt idx="22909">
                  <c:v>30.369534684605828</c:v>
                </c:pt>
                <c:pt idx="22910">
                  <c:v>30.370138389560097</c:v>
                </c:pt>
                <c:pt idx="22911">
                  <c:v>30.370742828766403</c:v>
                </c:pt>
                <c:pt idx="22912">
                  <c:v>30.371346935550143</c:v>
                </c:pt>
                <c:pt idx="22913">
                  <c:v>30.371978135105262</c:v>
                </c:pt>
                <c:pt idx="22914">
                  <c:v>30.372581591655848</c:v>
                </c:pt>
                <c:pt idx="22915">
                  <c:v>30.373185391587992</c:v>
                </c:pt>
                <c:pt idx="22916">
                  <c:v>30.373789454535782</c:v>
                </c:pt>
                <c:pt idx="22917">
                  <c:v>30.37441977953063</c:v>
                </c:pt>
                <c:pt idx="22918">
                  <c:v>30.375022626031011</c:v>
                </c:pt>
                <c:pt idx="22919">
                  <c:v>30.3756256953641</c:v>
                </c:pt>
                <c:pt idx="22920">
                  <c:v>30.376228311725779</c:v>
                </c:pt>
                <c:pt idx="22921">
                  <c:v>30.37685835029259</c:v>
                </c:pt>
                <c:pt idx="22922">
                  <c:v>30.377461032408181</c:v>
                </c:pt>
                <c:pt idx="22923">
                  <c:v>30.37806334191826</c:v>
                </c:pt>
                <c:pt idx="22924">
                  <c:v>30.378692582305597</c:v>
                </c:pt>
                <c:pt idx="22925">
                  <c:v>30.379294621494026</c:v>
                </c:pt>
                <c:pt idx="22926">
                  <c:v>30.379897307262617</c:v>
                </c:pt>
                <c:pt idx="22927">
                  <c:v>30.380526631668854</c:v>
                </c:pt>
                <c:pt idx="22928">
                  <c:v>30.381127607835666</c:v>
                </c:pt>
                <c:pt idx="22929">
                  <c:v>30.381728134684067</c:v>
                </c:pt>
                <c:pt idx="22930">
                  <c:v>30.382328398516801</c:v>
                </c:pt>
                <c:pt idx="22931">
                  <c:v>30.382956619220334</c:v>
                </c:pt>
                <c:pt idx="22932">
                  <c:v>30.383558778957607</c:v>
                </c:pt>
                <c:pt idx="22933">
                  <c:v>30.384160153300897</c:v>
                </c:pt>
                <c:pt idx="22934">
                  <c:v>30.384787457434715</c:v>
                </c:pt>
                <c:pt idx="22935">
                  <c:v>30.385388101178957</c:v>
                </c:pt>
                <c:pt idx="22936">
                  <c:v>30.385987462721868</c:v>
                </c:pt>
                <c:pt idx="22937">
                  <c:v>30.386585662612287</c:v>
                </c:pt>
                <c:pt idx="22938">
                  <c:v>30.387212653584783</c:v>
                </c:pt>
                <c:pt idx="22939">
                  <c:v>30.387813794136381</c:v>
                </c:pt>
                <c:pt idx="22940">
                  <c:v>30.388414076234092</c:v>
                </c:pt>
                <c:pt idx="22941">
                  <c:v>30.389013112660425</c:v>
                </c:pt>
                <c:pt idx="22942">
                  <c:v>30.389612393837439</c:v>
                </c:pt>
                <c:pt idx="22943">
                  <c:v>30.390238960896436</c:v>
                </c:pt>
                <c:pt idx="22944">
                  <c:v>30.390838402805244</c:v>
                </c:pt>
                <c:pt idx="22945">
                  <c:v>30.39143758535139</c:v>
                </c:pt>
                <c:pt idx="22946">
                  <c:v>30.3920626438894</c:v>
                </c:pt>
                <c:pt idx="22947">
                  <c:v>30.392660230076618</c:v>
                </c:pt>
                <c:pt idx="22948">
                  <c:v>30.393258017178571</c:v>
                </c:pt>
                <c:pt idx="22949">
                  <c:v>30.393855406104048</c:v>
                </c:pt>
                <c:pt idx="22950">
                  <c:v>30.394479693195876</c:v>
                </c:pt>
                <c:pt idx="22951">
                  <c:v>30.395076256544421</c:v>
                </c:pt>
                <c:pt idx="22952">
                  <c:v>30.395672918523843</c:v>
                </c:pt>
                <c:pt idx="22953">
                  <c:v>30.396270815215658</c:v>
                </c:pt>
                <c:pt idx="22954">
                  <c:v>30.396895442202094</c:v>
                </c:pt>
                <c:pt idx="22955">
                  <c:v>30.397492089569525</c:v>
                </c:pt>
                <c:pt idx="22956">
                  <c:v>30.398089281233254</c:v>
                </c:pt>
                <c:pt idx="22957">
                  <c:v>30.398686388878094</c:v>
                </c:pt>
                <c:pt idx="22958">
                  <c:v>30.399309889247579</c:v>
                </c:pt>
                <c:pt idx="22959">
                  <c:v>30.399905637978186</c:v>
                </c:pt>
                <c:pt idx="22960">
                  <c:v>30.40050173739634</c:v>
                </c:pt>
                <c:pt idx="22961">
                  <c:v>30.401125959564482</c:v>
                </c:pt>
                <c:pt idx="22962">
                  <c:v>30.40172206994162</c:v>
                </c:pt>
                <c:pt idx="22963">
                  <c:v>30.402317504514635</c:v>
                </c:pt>
                <c:pt idx="22964">
                  <c:v>30.402913662380705</c:v>
                </c:pt>
                <c:pt idx="22965">
                  <c:v>30.403536826674628</c:v>
                </c:pt>
                <c:pt idx="22966">
                  <c:v>30.404132462162384</c:v>
                </c:pt>
                <c:pt idx="22967">
                  <c:v>30.40472684101977</c:v>
                </c:pt>
                <c:pt idx="22968">
                  <c:v>30.405347217414135</c:v>
                </c:pt>
                <c:pt idx="22969">
                  <c:v>30.405940883937451</c:v>
                </c:pt>
                <c:pt idx="22970">
                  <c:v>30.406535540422471</c:v>
                </c:pt>
                <c:pt idx="22971">
                  <c:v>30.40713051837108</c:v>
                </c:pt>
                <c:pt idx="22972">
                  <c:v>30.407752365096041</c:v>
                </c:pt>
                <c:pt idx="22973">
                  <c:v>30.408347105599958</c:v>
                </c:pt>
                <c:pt idx="22974">
                  <c:v>30.408940352028814</c:v>
                </c:pt>
                <c:pt idx="22975">
                  <c:v>30.409559911148506</c:v>
                </c:pt>
                <c:pt idx="22976">
                  <c:v>30.410153384063072</c:v>
                </c:pt>
                <c:pt idx="22977">
                  <c:v>30.410746119072595</c:v>
                </c:pt>
                <c:pt idx="22978">
                  <c:v>30.411338244031914</c:v>
                </c:pt>
                <c:pt idx="22979">
                  <c:v>30.411957535818779</c:v>
                </c:pt>
                <c:pt idx="22980">
                  <c:v>30.412550413295122</c:v>
                </c:pt>
                <c:pt idx="22981">
                  <c:v>30.413143031408797</c:v>
                </c:pt>
                <c:pt idx="22982">
                  <c:v>30.41376176179671</c:v>
                </c:pt>
                <c:pt idx="22983">
                  <c:v>30.414353777166173</c:v>
                </c:pt>
                <c:pt idx="22984">
                  <c:v>30.414945734087706</c:v>
                </c:pt>
                <c:pt idx="22985">
                  <c:v>30.415537011552122</c:v>
                </c:pt>
                <c:pt idx="22986">
                  <c:v>30.416155165264925</c:v>
                </c:pt>
                <c:pt idx="22987">
                  <c:v>30.416746497524276</c:v>
                </c:pt>
                <c:pt idx="22988">
                  <c:v>30.417338154900197</c:v>
                </c:pt>
                <c:pt idx="22989">
                  <c:v>30.417957488696512</c:v>
                </c:pt>
                <c:pt idx="22990">
                  <c:v>30.418549599043843</c:v>
                </c:pt>
                <c:pt idx="22991">
                  <c:v>30.419141636331275</c:v>
                </c:pt>
                <c:pt idx="22992">
                  <c:v>30.419759774767915</c:v>
                </c:pt>
                <c:pt idx="22993">
                  <c:v>30.420350391040191</c:v>
                </c:pt>
                <c:pt idx="22994">
                  <c:v>30.420940981741502</c:v>
                </c:pt>
                <c:pt idx="22995">
                  <c:v>30.421530757824875</c:v>
                </c:pt>
                <c:pt idx="22996">
                  <c:v>30.422146887446221</c:v>
                </c:pt>
                <c:pt idx="22997">
                  <c:v>30.422736163069235</c:v>
                </c:pt>
                <c:pt idx="22998">
                  <c:v>30.423326319064113</c:v>
                </c:pt>
                <c:pt idx="22999">
                  <c:v>30.423916891500447</c:v>
                </c:pt>
                <c:pt idx="23000">
                  <c:v>30.424533383930633</c:v>
                </c:pt>
                <c:pt idx="23001">
                  <c:v>30.425122674165639</c:v>
                </c:pt>
                <c:pt idx="23002">
                  <c:v>30.425711946135664</c:v>
                </c:pt>
                <c:pt idx="23003">
                  <c:v>30.426328205604374</c:v>
                </c:pt>
                <c:pt idx="23004">
                  <c:v>30.426917601776243</c:v>
                </c:pt>
                <c:pt idx="23005">
                  <c:v>30.4275060810463</c:v>
                </c:pt>
                <c:pt idx="23006">
                  <c:v>30.428094078120978</c:v>
                </c:pt>
                <c:pt idx="23007">
                  <c:v>30.428708638116674</c:v>
                </c:pt>
                <c:pt idx="23008">
                  <c:v>30.429295378560994</c:v>
                </c:pt>
                <c:pt idx="23009">
                  <c:v>30.429881669686893</c:v>
                </c:pt>
                <c:pt idx="23010">
                  <c:v>30.430495397131764</c:v>
                </c:pt>
                <c:pt idx="23011">
                  <c:v>30.431083335758519</c:v>
                </c:pt>
                <c:pt idx="23012">
                  <c:v>30.431670401319419</c:v>
                </c:pt>
                <c:pt idx="23013">
                  <c:v>30.432283460432199</c:v>
                </c:pt>
                <c:pt idx="23014">
                  <c:v>30.4328702922014</c:v>
                </c:pt>
                <c:pt idx="23015">
                  <c:v>30.433456992462769</c:v>
                </c:pt>
                <c:pt idx="23016">
                  <c:v>30.434042666232472</c:v>
                </c:pt>
                <c:pt idx="23017">
                  <c:v>30.434654541442708</c:v>
                </c:pt>
                <c:pt idx="23018">
                  <c:v>30.435240628000873</c:v>
                </c:pt>
                <c:pt idx="23019">
                  <c:v>30.435827046981601</c:v>
                </c:pt>
                <c:pt idx="23020">
                  <c:v>30.436440044989741</c:v>
                </c:pt>
                <c:pt idx="23021">
                  <c:v>30.437026471276461</c:v>
                </c:pt>
                <c:pt idx="23022">
                  <c:v>30.437612948705123</c:v>
                </c:pt>
                <c:pt idx="23023">
                  <c:v>30.438224999591213</c:v>
                </c:pt>
                <c:pt idx="23024">
                  <c:v>30.438809979291818</c:v>
                </c:pt>
                <c:pt idx="23025">
                  <c:v>30.4393952073961</c:v>
                </c:pt>
                <c:pt idx="23026">
                  <c:v>30.439980289380571</c:v>
                </c:pt>
                <c:pt idx="23027">
                  <c:v>30.44059183997236</c:v>
                </c:pt>
                <c:pt idx="23028">
                  <c:v>30.441176921956835</c:v>
                </c:pt>
                <c:pt idx="23029">
                  <c:v>30.441761313525202</c:v>
                </c:pt>
                <c:pt idx="23030">
                  <c:v>30.442371107358369</c:v>
                </c:pt>
                <c:pt idx="23031">
                  <c:v>30.442954972895421</c:v>
                </c:pt>
                <c:pt idx="23032">
                  <c:v>30.443540211958691</c:v>
                </c:pt>
                <c:pt idx="23033">
                  <c:v>30.444125421797995</c:v>
                </c:pt>
                <c:pt idx="23034">
                  <c:v>30.444736304057702</c:v>
                </c:pt>
                <c:pt idx="23035">
                  <c:v>30.445320516629305</c:v>
                </c:pt>
                <c:pt idx="23036">
                  <c:v>30.44590383421707</c:v>
                </c:pt>
                <c:pt idx="23037">
                  <c:v>30.446512130986367</c:v>
                </c:pt>
                <c:pt idx="23038">
                  <c:v>30.447094308839617</c:v>
                </c:pt>
                <c:pt idx="23039">
                  <c:v>30.447677736017233</c:v>
                </c:pt>
                <c:pt idx="23040">
                  <c:v>30.448261561371339</c:v>
                </c:pt>
                <c:pt idx="23041">
                  <c:v>30.448871691280079</c:v>
                </c:pt>
                <c:pt idx="23042">
                  <c:v>30.449454899277981</c:v>
                </c:pt>
                <c:pt idx="23043">
                  <c:v>30.450038169376811</c:v>
                </c:pt>
                <c:pt idx="23044">
                  <c:v>30.450647233773239</c:v>
                </c:pt>
                <c:pt idx="23045">
                  <c:v>30.451228750434343</c:v>
                </c:pt>
                <c:pt idx="23046">
                  <c:v>30.451810398603286</c:v>
                </c:pt>
                <c:pt idx="23047">
                  <c:v>30.452418286735249</c:v>
                </c:pt>
                <c:pt idx="23048">
                  <c:v>30.452999496544756</c:v>
                </c:pt>
                <c:pt idx="23049">
                  <c:v>30.453580677130294</c:v>
                </c:pt>
                <c:pt idx="23050">
                  <c:v>30.454161875980816</c:v>
                </c:pt>
                <c:pt idx="23051">
                  <c:v>30.454769267637513</c:v>
                </c:pt>
                <c:pt idx="23052">
                  <c:v>30.455350521282966</c:v>
                </c:pt>
                <c:pt idx="23053">
                  <c:v>30.455931526524736</c:v>
                </c:pt>
                <c:pt idx="23054">
                  <c:v>30.456538356782477</c:v>
                </c:pt>
                <c:pt idx="23055">
                  <c:v>30.457118328226596</c:v>
                </c:pt>
                <c:pt idx="23056">
                  <c:v>30.457698613828303</c:v>
                </c:pt>
                <c:pt idx="23057">
                  <c:v>30.458305604485751</c:v>
                </c:pt>
                <c:pt idx="23058">
                  <c:v>30.458885853557504</c:v>
                </c:pt>
                <c:pt idx="23059">
                  <c:v>30.45946612454723</c:v>
                </c:pt>
                <c:pt idx="23060">
                  <c:v>30.460045606489977</c:v>
                </c:pt>
                <c:pt idx="23061">
                  <c:v>30.460651543092254</c:v>
                </c:pt>
                <c:pt idx="23062">
                  <c:v>30.46123111635988</c:v>
                </c:pt>
                <c:pt idx="23063">
                  <c:v>30.461809703318799</c:v>
                </c:pt>
                <c:pt idx="23064">
                  <c:v>30.462414181047603</c:v>
                </c:pt>
                <c:pt idx="23065">
                  <c:v>30.462993527829525</c:v>
                </c:pt>
                <c:pt idx="23066">
                  <c:v>30.463574335809557</c:v>
                </c:pt>
                <c:pt idx="23067">
                  <c:v>30.464154654288219</c:v>
                </c:pt>
                <c:pt idx="23068">
                  <c:v>30.464760453405034</c:v>
                </c:pt>
                <c:pt idx="23069">
                  <c:v>30.465339036710954</c:v>
                </c:pt>
                <c:pt idx="23070">
                  <c:v>30.465916246490657</c:v>
                </c:pt>
                <c:pt idx="23071">
                  <c:v>30.466519899306714</c:v>
                </c:pt>
                <c:pt idx="23072">
                  <c:v>30.467097379408074</c:v>
                </c:pt>
                <c:pt idx="23073">
                  <c:v>30.467674538045838</c:v>
                </c:pt>
                <c:pt idx="23074">
                  <c:v>30.468251605358734</c:v>
                </c:pt>
                <c:pt idx="23075">
                  <c:v>30.46885454783326</c:v>
                </c:pt>
                <c:pt idx="23076">
                  <c:v>30.46943122427566</c:v>
                </c:pt>
                <c:pt idx="23077">
                  <c:v>30.470007615784425</c:v>
                </c:pt>
                <c:pt idx="23078">
                  <c:v>30.470609878469748</c:v>
                </c:pt>
                <c:pt idx="23079">
                  <c:v>30.471186664502</c:v>
                </c:pt>
                <c:pt idx="23080">
                  <c:v>30.471763450534255</c:v>
                </c:pt>
                <c:pt idx="23081">
                  <c:v>30.472366060752261</c:v>
                </c:pt>
                <c:pt idx="23082">
                  <c:v>30.472941875087773</c:v>
                </c:pt>
                <c:pt idx="23083">
                  <c:v>30.473517057455116</c:v>
                </c:pt>
                <c:pt idx="23084">
                  <c:v>30.474093065399384</c:v>
                </c:pt>
                <c:pt idx="23085">
                  <c:v>30.474694140363116</c:v>
                </c:pt>
                <c:pt idx="23086">
                  <c:v>30.475268157424964</c:v>
                </c:pt>
                <c:pt idx="23087">
                  <c:v>30.475843179060515</c:v>
                </c:pt>
                <c:pt idx="23088">
                  <c:v>30.476444800147032</c:v>
                </c:pt>
                <c:pt idx="23089">
                  <c:v>30.477018977940681</c:v>
                </c:pt>
                <c:pt idx="23090">
                  <c:v>30.477592308239423</c:v>
                </c:pt>
                <c:pt idx="23091">
                  <c:v>30.478192164929233</c:v>
                </c:pt>
                <c:pt idx="23092">
                  <c:v>30.478765988382342</c:v>
                </c:pt>
                <c:pt idx="23093">
                  <c:v>30.479339830100418</c:v>
                </c:pt>
                <c:pt idx="23094">
                  <c:v>30.47991291930148</c:v>
                </c:pt>
                <c:pt idx="23095">
                  <c:v>30.480511534803131</c:v>
                </c:pt>
                <c:pt idx="23096">
                  <c:v>30.481084434048437</c:v>
                </c:pt>
                <c:pt idx="23097">
                  <c:v>30.481657059319101</c:v>
                </c:pt>
                <c:pt idx="23098">
                  <c:v>30.482229564040924</c:v>
                </c:pt>
                <c:pt idx="23099">
                  <c:v>30.482826617555013</c:v>
                </c:pt>
                <c:pt idx="23100">
                  <c:v>30.483397518611913</c:v>
                </c:pt>
                <c:pt idx="23101">
                  <c:v>30.483969694564159</c:v>
                </c:pt>
                <c:pt idx="23102">
                  <c:v>30.484567733390698</c:v>
                </c:pt>
                <c:pt idx="23103">
                  <c:v>30.485139496554488</c:v>
                </c:pt>
                <c:pt idx="23104">
                  <c:v>30.48571167981272</c:v>
                </c:pt>
                <c:pt idx="23105">
                  <c:v>30.486309099954703</c:v>
                </c:pt>
                <c:pt idx="23106">
                  <c:v>30.486880092336488</c:v>
                </c:pt>
                <c:pt idx="23107">
                  <c:v>30.487450639052856</c:v>
                </c:pt>
                <c:pt idx="23108">
                  <c:v>30.488021441478889</c:v>
                </c:pt>
                <c:pt idx="23109">
                  <c:v>30.488618888354157</c:v>
                </c:pt>
                <c:pt idx="23110">
                  <c:v>30.489189226849788</c:v>
                </c:pt>
                <c:pt idx="23111">
                  <c:v>30.489759718771229</c:v>
                </c:pt>
                <c:pt idx="23112">
                  <c:v>30.490357895083221</c:v>
                </c:pt>
                <c:pt idx="23113">
                  <c:v>30.490929424455306</c:v>
                </c:pt>
                <c:pt idx="23114">
                  <c:v>30.491499390345428</c:v>
                </c:pt>
                <c:pt idx="23115">
                  <c:v>30.492096512602249</c:v>
                </c:pt>
                <c:pt idx="23116">
                  <c:v>30.492668582617629</c:v>
                </c:pt>
                <c:pt idx="23117">
                  <c:v>30.493239176822932</c:v>
                </c:pt>
                <c:pt idx="23118">
                  <c:v>30.493807845899745</c:v>
                </c:pt>
                <c:pt idx="23119">
                  <c:v>30.494402325380538</c:v>
                </c:pt>
                <c:pt idx="23120">
                  <c:v>30.494971283043977</c:v>
                </c:pt>
                <c:pt idx="23121">
                  <c:v>30.495539243439701</c:v>
                </c:pt>
                <c:pt idx="23122">
                  <c:v>30.496132412989621</c:v>
                </c:pt>
                <c:pt idx="23123">
                  <c:v>30.496700146899638</c:v>
                </c:pt>
                <c:pt idx="23124">
                  <c:v>30.497267362084337</c:v>
                </c:pt>
                <c:pt idx="23125">
                  <c:v>30.497860417063031</c:v>
                </c:pt>
                <c:pt idx="23126">
                  <c:v>30.498428260562907</c:v>
                </c:pt>
                <c:pt idx="23127">
                  <c:v>30.498996009084912</c:v>
                </c:pt>
                <c:pt idx="23128">
                  <c:v>30.499564016969579</c:v>
                </c:pt>
                <c:pt idx="23129">
                  <c:v>30.500158175650981</c:v>
                </c:pt>
                <c:pt idx="23130">
                  <c:v>30.500725997232891</c:v>
                </c:pt>
                <c:pt idx="23131">
                  <c:v>30.501293157622662</c:v>
                </c:pt>
                <c:pt idx="23132">
                  <c:v>30.501858648593593</c:v>
                </c:pt>
                <c:pt idx="23133">
                  <c:v>30.50244924792926</c:v>
                </c:pt>
                <c:pt idx="23134">
                  <c:v>30.503015626578048</c:v>
                </c:pt>
                <c:pt idx="23135">
                  <c:v>30.503582180570604</c:v>
                </c:pt>
                <c:pt idx="23136">
                  <c:v>30.504149121780653</c:v>
                </c:pt>
                <c:pt idx="23137">
                  <c:v>30.504742287511526</c:v>
                </c:pt>
                <c:pt idx="23138">
                  <c:v>30.505308962052922</c:v>
                </c:pt>
                <c:pt idx="23139">
                  <c:v>30.505874825629373</c:v>
                </c:pt>
                <c:pt idx="23140">
                  <c:v>30.506465486069686</c:v>
                </c:pt>
                <c:pt idx="23141">
                  <c:v>30.507030173381665</c:v>
                </c:pt>
                <c:pt idx="23142">
                  <c:v>30.507596215954887</c:v>
                </c:pt>
                <c:pt idx="23143">
                  <c:v>30.508162386382942</c:v>
                </c:pt>
                <c:pt idx="23144">
                  <c:v>30.508752832956983</c:v>
                </c:pt>
                <c:pt idx="23145">
                  <c:v>30.509318174155112</c:v>
                </c:pt>
                <c:pt idx="23146">
                  <c:v>30.509883087952804</c:v>
                </c:pt>
                <c:pt idx="23147">
                  <c:v>30.510474462553685</c:v>
                </c:pt>
                <c:pt idx="23148">
                  <c:v>30.511041180931031</c:v>
                </c:pt>
                <c:pt idx="23149">
                  <c:v>30.511605736735181</c:v>
                </c:pt>
                <c:pt idx="23150">
                  <c:v>30.512168305309917</c:v>
                </c:pt>
                <c:pt idx="23151">
                  <c:v>30.512756322974205</c:v>
                </c:pt>
                <c:pt idx="23152">
                  <c:v>30.513318621227295</c:v>
                </c:pt>
                <c:pt idx="23153">
                  <c:v>30.513880495732931</c:v>
                </c:pt>
                <c:pt idx="23154">
                  <c:v>30.514468375911765</c:v>
                </c:pt>
                <c:pt idx="23155">
                  <c:v>30.515030772795726</c:v>
                </c:pt>
                <c:pt idx="23156">
                  <c:v>30.515592274695848</c:v>
                </c:pt>
                <c:pt idx="23157">
                  <c:v>30.516154035958632</c:v>
                </c:pt>
                <c:pt idx="23158">
                  <c:v>30.516742256032067</c:v>
                </c:pt>
                <c:pt idx="23159">
                  <c:v>30.517305328720148</c:v>
                </c:pt>
                <c:pt idx="23160">
                  <c:v>30.517869132007277</c:v>
                </c:pt>
                <c:pt idx="23161">
                  <c:v>30.518457989860476</c:v>
                </c:pt>
                <c:pt idx="23162">
                  <c:v>30.519020434233372</c:v>
                </c:pt>
                <c:pt idx="23163">
                  <c:v>30.519582681344527</c:v>
                </c:pt>
                <c:pt idx="23164">
                  <c:v>30.520145425263035</c:v>
                </c:pt>
                <c:pt idx="23165">
                  <c:v>30.520733546041424</c:v>
                </c:pt>
                <c:pt idx="23166">
                  <c:v>30.521295274427253</c:v>
                </c:pt>
                <c:pt idx="23167">
                  <c:v>30.521856706920463</c:v>
                </c:pt>
                <c:pt idx="23168">
                  <c:v>30.522417642606325</c:v>
                </c:pt>
                <c:pt idx="23169">
                  <c:v>30.52300464822488</c:v>
                </c:pt>
                <c:pt idx="23170">
                  <c:v>30.523566183001964</c:v>
                </c:pt>
                <c:pt idx="23171">
                  <c:v>30.524127440151403</c:v>
                </c:pt>
                <c:pt idx="23172">
                  <c:v>30.524714736017042</c:v>
                </c:pt>
                <c:pt idx="23173">
                  <c:v>30.525274641558241</c:v>
                </c:pt>
                <c:pt idx="23174">
                  <c:v>30.525833535219753</c:v>
                </c:pt>
                <c:pt idx="23175">
                  <c:v>30.526418898650903</c:v>
                </c:pt>
                <c:pt idx="23176">
                  <c:v>30.526979629769023</c:v>
                </c:pt>
                <c:pt idx="23177">
                  <c:v>30.527540222073331</c:v>
                </c:pt>
                <c:pt idx="23178">
                  <c:v>30.528099612542199</c:v>
                </c:pt>
                <c:pt idx="23179">
                  <c:v>30.528685163106331</c:v>
                </c:pt>
                <c:pt idx="23180">
                  <c:v>30.529245967284364</c:v>
                </c:pt>
                <c:pt idx="23181">
                  <c:v>30.529806157759189</c:v>
                </c:pt>
                <c:pt idx="23182">
                  <c:v>30.530391926008633</c:v>
                </c:pt>
                <c:pt idx="23183">
                  <c:v>30.530951886344763</c:v>
                </c:pt>
                <c:pt idx="23184">
                  <c:v>30.531511759008996</c:v>
                </c:pt>
                <c:pt idx="23185">
                  <c:v>30.532070919339166</c:v>
                </c:pt>
                <c:pt idx="23186">
                  <c:v>30.532655415848126</c:v>
                </c:pt>
                <c:pt idx="23187">
                  <c:v>30.533214324121612</c:v>
                </c:pt>
                <c:pt idx="23188">
                  <c:v>30.533771910010827</c:v>
                </c:pt>
                <c:pt idx="23189">
                  <c:v>30.534354924732071</c:v>
                </c:pt>
                <c:pt idx="23190">
                  <c:v>30.534911878653112</c:v>
                </c:pt>
                <c:pt idx="23191">
                  <c:v>30.535469325728506</c:v>
                </c:pt>
                <c:pt idx="23192">
                  <c:v>30.536027675093724</c:v>
                </c:pt>
                <c:pt idx="23193">
                  <c:v>30.536610762376743</c:v>
                </c:pt>
                <c:pt idx="23194">
                  <c:v>30.537168516303737</c:v>
                </c:pt>
                <c:pt idx="23195">
                  <c:v>30.537726489410449</c:v>
                </c:pt>
                <c:pt idx="23196">
                  <c:v>30.538309614883872</c:v>
                </c:pt>
                <c:pt idx="23197">
                  <c:v>30.538866608987849</c:v>
                </c:pt>
                <c:pt idx="23198">
                  <c:v>30.539423752864643</c:v>
                </c:pt>
                <c:pt idx="23199">
                  <c:v>30.539982796298958</c:v>
                </c:pt>
                <c:pt idx="23200">
                  <c:v>30.540567785464138</c:v>
                </c:pt>
                <c:pt idx="23201">
                  <c:v>30.541125378659345</c:v>
                </c:pt>
                <c:pt idx="23202">
                  <c:v>30.541682701532903</c:v>
                </c:pt>
                <c:pt idx="23203">
                  <c:v>30.542265445102274</c:v>
                </c:pt>
                <c:pt idx="23204">
                  <c:v>30.542822015458807</c:v>
                </c:pt>
                <c:pt idx="23205">
                  <c:v>30.543378574856359</c:v>
                </c:pt>
                <c:pt idx="23206">
                  <c:v>30.543935499553431</c:v>
                </c:pt>
                <c:pt idx="23207">
                  <c:v>30.544517956694769</c:v>
                </c:pt>
                <c:pt idx="23208">
                  <c:v>30.545074417461439</c:v>
                </c:pt>
                <c:pt idx="23209">
                  <c:v>30.545630330278826</c:v>
                </c:pt>
                <c:pt idx="23210">
                  <c:v>30.546185738982874</c:v>
                </c:pt>
                <c:pt idx="23211">
                  <c:v>30.546766084194815</c:v>
                </c:pt>
                <c:pt idx="23212">
                  <c:v>30.547320926684595</c:v>
                </c:pt>
                <c:pt idx="23213">
                  <c:v>30.547876079678971</c:v>
                </c:pt>
                <c:pt idx="23214">
                  <c:v>30.548455863491967</c:v>
                </c:pt>
                <c:pt idx="23215">
                  <c:v>30.549010063054578</c:v>
                </c:pt>
                <c:pt idx="23216">
                  <c:v>30.549563974030569</c:v>
                </c:pt>
                <c:pt idx="23217">
                  <c:v>30.550143295739669</c:v>
                </c:pt>
                <c:pt idx="23218">
                  <c:v>30.550697389365418</c:v>
                </c:pt>
                <c:pt idx="23219">
                  <c:v>30.551251048284733</c:v>
                </c:pt>
                <c:pt idx="23220">
                  <c:v>30.551806011323354</c:v>
                </c:pt>
                <c:pt idx="23221">
                  <c:v>30.55238578749827</c:v>
                </c:pt>
                <c:pt idx="23222">
                  <c:v>30.552940220852577</c:v>
                </c:pt>
                <c:pt idx="23223">
                  <c:v>30.553494500781085</c:v>
                </c:pt>
                <c:pt idx="23224">
                  <c:v>30.554048020886587</c:v>
                </c:pt>
                <c:pt idx="23225">
                  <c:v>30.554627159281736</c:v>
                </c:pt>
                <c:pt idx="23226">
                  <c:v>30.555181311355412</c:v>
                </c:pt>
                <c:pt idx="23227">
                  <c:v>30.555734930091784</c:v>
                </c:pt>
                <c:pt idx="23228">
                  <c:v>30.556312365194877</c:v>
                </c:pt>
                <c:pt idx="23229">
                  <c:v>30.556864577528071</c:v>
                </c:pt>
                <c:pt idx="23230">
                  <c:v>30.55741685561518</c:v>
                </c:pt>
                <c:pt idx="23231">
                  <c:v>30.557993347415277</c:v>
                </c:pt>
                <c:pt idx="23232">
                  <c:v>30.558544445584925</c:v>
                </c:pt>
                <c:pt idx="23233">
                  <c:v>30.559095474347661</c:v>
                </c:pt>
                <c:pt idx="23234">
                  <c:v>30.559647171608528</c:v>
                </c:pt>
                <c:pt idx="23235">
                  <c:v>30.560224003303222</c:v>
                </c:pt>
                <c:pt idx="23236">
                  <c:v>30.560774933435088</c:v>
                </c:pt>
                <c:pt idx="23237">
                  <c:v>30.561325585939311</c:v>
                </c:pt>
                <c:pt idx="23238">
                  <c:v>30.561900324799822</c:v>
                </c:pt>
                <c:pt idx="23239">
                  <c:v>30.562450107891173</c:v>
                </c:pt>
                <c:pt idx="23240">
                  <c:v>30.563000574092641</c:v>
                </c:pt>
                <c:pt idx="23241">
                  <c:v>30.563551190066914</c:v>
                </c:pt>
                <c:pt idx="23242">
                  <c:v>30.564127257953515</c:v>
                </c:pt>
                <c:pt idx="23243">
                  <c:v>30.564678509548962</c:v>
                </c:pt>
                <c:pt idx="23244">
                  <c:v>30.565228972097437</c:v>
                </c:pt>
                <c:pt idx="23245">
                  <c:v>30.56580334051101</c:v>
                </c:pt>
                <c:pt idx="23246">
                  <c:v>30.566352294372443</c:v>
                </c:pt>
                <c:pt idx="23247">
                  <c:v>30.56690153316751</c:v>
                </c:pt>
                <c:pt idx="23248">
                  <c:v>30.567476272028014</c:v>
                </c:pt>
                <c:pt idx="23249">
                  <c:v>30.56802584324565</c:v>
                </c:pt>
                <c:pt idx="23250">
                  <c:v>30.568573646413579</c:v>
                </c:pt>
                <c:pt idx="23251">
                  <c:v>30.569145719583819</c:v>
                </c:pt>
                <c:pt idx="23252">
                  <c:v>30.569695049703764</c:v>
                </c:pt>
                <c:pt idx="23253">
                  <c:v>30.570244230050907</c:v>
                </c:pt>
                <c:pt idx="23254">
                  <c:v>30.570791532758484</c:v>
                </c:pt>
                <c:pt idx="23255">
                  <c:v>30.571364064213586</c:v>
                </c:pt>
                <c:pt idx="23256">
                  <c:v>30.571912930403133</c:v>
                </c:pt>
                <c:pt idx="23257">
                  <c:v>30.572461526271034</c:v>
                </c:pt>
                <c:pt idx="23258">
                  <c:v>30.573033366479805</c:v>
                </c:pt>
                <c:pt idx="23259">
                  <c:v>30.573579463698952</c:v>
                </c:pt>
                <c:pt idx="23260">
                  <c:v>30.574126583756772</c:v>
                </c:pt>
                <c:pt idx="23261">
                  <c:v>30.57467478875418</c:v>
                </c:pt>
                <c:pt idx="23262">
                  <c:v>30.575247572265955</c:v>
                </c:pt>
                <c:pt idx="23263">
                  <c:v>30.575794294147283</c:v>
                </c:pt>
                <c:pt idx="23264">
                  <c:v>30.576340698218036</c:v>
                </c:pt>
                <c:pt idx="23265">
                  <c:v>30.576911591304771</c:v>
                </c:pt>
                <c:pt idx="23266">
                  <c:v>30.577457549710093</c:v>
                </c:pt>
                <c:pt idx="23267">
                  <c:v>30.578003632317262</c:v>
                </c:pt>
                <c:pt idx="23268">
                  <c:v>30.578549353277889</c:v>
                </c:pt>
                <c:pt idx="23269">
                  <c:v>30.579119753708405</c:v>
                </c:pt>
                <c:pt idx="23270">
                  <c:v>30.579664692928052</c:v>
                </c:pt>
                <c:pt idx="23271">
                  <c:v>30.58020897460856</c:v>
                </c:pt>
                <c:pt idx="23272">
                  <c:v>30.58077840118375</c:v>
                </c:pt>
                <c:pt idx="23273">
                  <c:v>30.581324096573415</c:v>
                </c:pt>
                <c:pt idx="23274">
                  <c:v>30.581868703370496</c:v>
                </c:pt>
                <c:pt idx="23275">
                  <c:v>30.582412101026151</c:v>
                </c:pt>
                <c:pt idx="23276">
                  <c:v>30.582980519374651</c:v>
                </c:pt>
                <c:pt idx="23277">
                  <c:v>30.583524676853322</c:v>
                </c:pt>
                <c:pt idx="23278">
                  <c:v>30.584069992331482</c:v>
                </c:pt>
                <c:pt idx="23279">
                  <c:v>30.584639529658844</c:v>
                </c:pt>
                <c:pt idx="23280">
                  <c:v>30.585182755623716</c:v>
                </c:pt>
                <c:pt idx="23281">
                  <c:v>30.585726058301493</c:v>
                </c:pt>
                <c:pt idx="23282">
                  <c:v>30.586293964898566</c:v>
                </c:pt>
                <c:pt idx="23283">
                  <c:v>30.586836310491591</c:v>
                </c:pt>
                <c:pt idx="23284">
                  <c:v>30.587379375724677</c:v>
                </c:pt>
                <c:pt idx="23285">
                  <c:v>30.587923865625918</c:v>
                </c:pt>
                <c:pt idx="23286">
                  <c:v>30.588492917935131</c:v>
                </c:pt>
                <c:pt idx="23287">
                  <c:v>30.589036885458047</c:v>
                </c:pt>
                <c:pt idx="23288">
                  <c:v>30.589579965303116</c:v>
                </c:pt>
                <c:pt idx="23289">
                  <c:v>30.590146806387892</c:v>
                </c:pt>
                <c:pt idx="23290">
                  <c:v>30.59068927983575</c:v>
                </c:pt>
                <c:pt idx="23291">
                  <c:v>30.591231840955491</c:v>
                </c:pt>
                <c:pt idx="23292">
                  <c:v>30.591799514591091</c:v>
                </c:pt>
                <c:pt idx="23293">
                  <c:v>30.592341841919136</c:v>
                </c:pt>
                <c:pt idx="23294">
                  <c:v>30.592883248692374</c:v>
                </c:pt>
                <c:pt idx="23295">
                  <c:v>30.593425502960525</c:v>
                </c:pt>
                <c:pt idx="23296">
                  <c:v>30.593992557911562</c:v>
                </c:pt>
                <c:pt idx="23297">
                  <c:v>30.594533767423062</c:v>
                </c:pt>
                <c:pt idx="23298">
                  <c:v>30.595074103868701</c:v>
                </c:pt>
                <c:pt idx="23299">
                  <c:v>30.595639535727528</c:v>
                </c:pt>
                <c:pt idx="23300">
                  <c:v>30.596181300494305</c:v>
                </c:pt>
                <c:pt idx="23301">
                  <c:v>30.596722813204412</c:v>
                </c:pt>
                <c:pt idx="23302">
                  <c:v>30.597288122853946</c:v>
                </c:pt>
                <c:pt idx="23303">
                  <c:v>30.597828777110166</c:v>
                </c:pt>
                <c:pt idx="23304">
                  <c:v>30.598370523611973</c:v>
                </c:pt>
                <c:pt idx="23305">
                  <c:v>30.598911473760804</c:v>
                </c:pt>
                <c:pt idx="23306">
                  <c:v>30.599475156499096</c:v>
                </c:pt>
                <c:pt idx="23307">
                  <c:v>30.600014996137375</c:v>
                </c:pt>
                <c:pt idx="23308">
                  <c:v>30.600554802898706</c:v>
                </c:pt>
                <c:pt idx="23309">
                  <c:v>30.601092885446267</c:v>
                </c:pt>
                <c:pt idx="23310">
                  <c:v>30.601654666302395</c:v>
                </c:pt>
                <c:pt idx="23311">
                  <c:v>30.602192379897435</c:v>
                </c:pt>
                <c:pt idx="23312">
                  <c:v>30.602730827744523</c:v>
                </c:pt>
                <c:pt idx="23313">
                  <c:v>30.603294021645631</c:v>
                </c:pt>
                <c:pt idx="23314">
                  <c:v>30.603831468572018</c:v>
                </c:pt>
                <c:pt idx="23315">
                  <c:v>30.604368363896121</c:v>
                </c:pt>
                <c:pt idx="23316">
                  <c:v>30.604905898494405</c:v>
                </c:pt>
                <c:pt idx="23317">
                  <c:v>30.605467507493703</c:v>
                </c:pt>
                <c:pt idx="23318">
                  <c:v>30.60600358454688</c:v>
                </c:pt>
                <c:pt idx="23319">
                  <c:v>30.606541119145152</c:v>
                </c:pt>
                <c:pt idx="23320">
                  <c:v>30.607104324503375</c:v>
                </c:pt>
                <c:pt idx="23321">
                  <c:v>30.607640869139939</c:v>
                </c:pt>
                <c:pt idx="23322">
                  <c:v>30.60817656628161</c:v>
                </c:pt>
                <c:pt idx="23323">
                  <c:v>30.608713428728755</c:v>
                </c:pt>
                <c:pt idx="23324">
                  <c:v>30.609275217222958</c:v>
                </c:pt>
                <c:pt idx="23325">
                  <c:v>30.609812035834171</c:v>
                </c:pt>
                <c:pt idx="23326">
                  <c:v>30.610347323840369</c:v>
                </c:pt>
                <c:pt idx="23327">
                  <c:v>30.610906553577447</c:v>
                </c:pt>
                <c:pt idx="23328">
                  <c:v>30.611442502775787</c:v>
                </c:pt>
                <c:pt idx="23329">
                  <c:v>30.61197837526122</c:v>
                </c:pt>
                <c:pt idx="23330">
                  <c:v>30.612514207563713</c:v>
                </c:pt>
                <c:pt idx="23331">
                  <c:v>30.613074541003485</c:v>
                </c:pt>
                <c:pt idx="23332">
                  <c:v>30.61361055960873</c:v>
                </c:pt>
                <c:pt idx="23333">
                  <c:v>30.614146180037498</c:v>
                </c:pt>
                <c:pt idx="23334">
                  <c:v>30.614705604545637</c:v>
                </c:pt>
                <c:pt idx="23335">
                  <c:v>30.615240121769833</c:v>
                </c:pt>
                <c:pt idx="23336">
                  <c:v>30.615774996987568</c:v>
                </c:pt>
                <c:pt idx="23337">
                  <c:v>30.616310412848595</c:v>
                </c:pt>
                <c:pt idx="23338">
                  <c:v>30.616870620260041</c:v>
                </c:pt>
                <c:pt idx="23339">
                  <c:v>30.617406682701226</c:v>
                </c:pt>
                <c:pt idx="23340">
                  <c:v>30.617941477553064</c:v>
                </c:pt>
                <c:pt idx="23341">
                  <c:v>30.618501051003786</c:v>
                </c:pt>
                <c:pt idx="23342">
                  <c:v>30.619036357274961</c:v>
                </c:pt>
                <c:pt idx="23343">
                  <c:v>30.61957081605123</c:v>
                </c:pt>
                <c:pt idx="23344">
                  <c:v>30.6201042812128</c:v>
                </c:pt>
                <c:pt idx="23345">
                  <c:v>30.620661769467414</c:v>
                </c:pt>
                <c:pt idx="23346">
                  <c:v>30.621195026408252</c:v>
                </c:pt>
                <c:pt idx="23347">
                  <c:v>30.621750700618634</c:v>
                </c:pt>
                <c:pt idx="23348">
                  <c:v>30.622281952065073</c:v>
                </c:pt>
                <c:pt idx="23349">
                  <c:v>30.622814047353422</c:v>
                </c:pt>
                <c:pt idx="23350">
                  <c:v>30.623346694244056</c:v>
                </c:pt>
                <c:pt idx="23351">
                  <c:v>30.623903899889669</c:v>
                </c:pt>
                <c:pt idx="23352">
                  <c:v>30.62443660157523</c:v>
                </c:pt>
                <c:pt idx="23353">
                  <c:v>30.624968196403231</c:v>
                </c:pt>
                <c:pt idx="23354">
                  <c:v>30.62549979488422</c:v>
                </c:pt>
                <c:pt idx="23355">
                  <c:v>30.626055362161466</c:v>
                </c:pt>
                <c:pt idx="23356">
                  <c:v>30.62658580994896</c:v>
                </c:pt>
                <c:pt idx="23357">
                  <c:v>30.627116568241046</c:v>
                </c:pt>
                <c:pt idx="23358">
                  <c:v>30.627647991378264</c:v>
                </c:pt>
                <c:pt idx="23359">
                  <c:v>30.628203776340818</c:v>
                </c:pt>
                <c:pt idx="23360">
                  <c:v>30.62873540769877</c:v>
                </c:pt>
                <c:pt idx="23361">
                  <c:v>30.629265764161374</c:v>
                </c:pt>
                <c:pt idx="23362">
                  <c:v>30.629819643422724</c:v>
                </c:pt>
                <c:pt idx="23363">
                  <c:v>30.630350354225868</c:v>
                </c:pt>
                <c:pt idx="23364">
                  <c:v>30.63088132439168</c:v>
                </c:pt>
                <c:pt idx="23365">
                  <c:v>30.631411012356157</c:v>
                </c:pt>
                <c:pt idx="23366">
                  <c:v>30.631964208009261</c:v>
                </c:pt>
                <c:pt idx="23367">
                  <c:v>30.632494480452973</c:v>
                </c:pt>
                <c:pt idx="23368">
                  <c:v>30.633024785773646</c:v>
                </c:pt>
                <c:pt idx="23369">
                  <c:v>30.633579100405615</c:v>
                </c:pt>
                <c:pt idx="23370">
                  <c:v>30.634109928104611</c:v>
                </c:pt>
                <c:pt idx="23371">
                  <c:v>30.634640416075047</c:v>
                </c:pt>
                <c:pt idx="23372">
                  <c:v>30.635193550623502</c:v>
                </c:pt>
                <c:pt idx="23373">
                  <c:v>30.635723132651123</c:v>
                </c:pt>
                <c:pt idx="23374">
                  <c:v>30.636253189568112</c:v>
                </c:pt>
                <c:pt idx="23375">
                  <c:v>30.636782358807263</c:v>
                </c:pt>
                <c:pt idx="23376">
                  <c:v>30.637335191651523</c:v>
                </c:pt>
                <c:pt idx="23377">
                  <c:v>30.637863604720661</c:v>
                </c:pt>
                <c:pt idx="23378">
                  <c:v>30.638392346559367</c:v>
                </c:pt>
                <c:pt idx="23379">
                  <c:v>30.638920595243711</c:v>
                </c:pt>
                <c:pt idx="23380">
                  <c:v>30.639472015042983</c:v>
                </c:pt>
                <c:pt idx="23381">
                  <c:v>30.640000468295067</c:v>
                </c:pt>
                <c:pt idx="23382">
                  <c:v>30.640529374518568</c:v>
                </c:pt>
                <c:pt idx="23383">
                  <c:v>30.641081237326532</c:v>
                </c:pt>
                <c:pt idx="23384">
                  <c:v>30.641608222074527</c:v>
                </c:pt>
                <c:pt idx="23385">
                  <c:v>30.642134801340038</c:v>
                </c:pt>
                <c:pt idx="23386">
                  <c:v>30.642685717025969</c:v>
                </c:pt>
                <c:pt idx="23387">
                  <c:v>30.643212194007621</c:v>
                </c:pt>
                <c:pt idx="23388">
                  <c:v>30.643737198832184</c:v>
                </c:pt>
                <c:pt idx="23389">
                  <c:v>30.644285742893974</c:v>
                </c:pt>
                <c:pt idx="23390">
                  <c:v>30.644811218954917</c:v>
                </c:pt>
                <c:pt idx="23391">
                  <c:v>30.64533723565917</c:v>
                </c:pt>
                <c:pt idx="23392">
                  <c:v>30.645863603050966</c:v>
                </c:pt>
                <c:pt idx="23393">
                  <c:v>30.64641299875878</c:v>
                </c:pt>
                <c:pt idx="23394">
                  <c:v>30.646938299475952</c:v>
                </c:pt>
                <c:pt idx="23395">
                  <c:v>30.647463918003726</c:v>
                </c:pt>
                <c:pt idx="23396">
                  <c:v>30.64801270266506</c:v>
                </c:pt>
                <c:pt idx="23397">
                  <c:v>30.648536264556498</c:v>
                </c:pt>
                <c:pt idx="23398">
                  <c:v>30.649059987179729</c:v>
                </c:pt>
                <c:pt idx="23399">
                  <c:v>30.649584276017226</c:v>
                </c:pt>
                <c:pt idx="23400">
                  <c:v>30.650131051863259</c:v>
                </c:pt>
                <c:pt idx="23401">
                  <c:v>30.650654248455176</c:v>
                </c:pt>
                <c:pt idx="23402">
                  <c:v>30.651176487962342</c:v>
                </c:pt>
                <c:pt idx="23403">
                  <c:v>30.651723072856349</c:v>
                </c:pt>
                <c:pt idx="23404">
                  <c:v>30.652246872192485</c:v>
                </c:pt>
                <c:pt idx="23405">
                  <c:v>30.652770284311117</c:v>
                </c:pt>
                <c:pt idx="23406">
                  <c:v>30.653295117444905</c:v>
                </c:pt>
                <c:pt idx="23407">
                  <c:v>30.653843130660061</c:v>
                </c:pt>
                <c:pt idx="23408">
                  <c:v>30.654365476104083</c:v>
                </c:pt>
                <c:pt idx="23409">
                  <c:v>30.654888362191397</c:v>
                </c:pt>
                <c:pt idx="23410">
                  <c:v>30.655434863066517</c:v>
                </c:pt>
                <c:pt idx="23411">
                  <c:v>30.655955517173734</c:v>
                </c:pt>
                <c:pt idx="23412">
                  <c:v>30.656476993204883</c:v>
                </c:pt>
                <c:pt idx="23413">
                  <c:v>30.656999466503734</c:v>
                </c:pt>
                <c:pt idx="23414">
                  <c:v>30.65754518065652</c:v>
                </c:pt>
                <c:pt idx="23415">
                  <c:v>30.65806679550149</c:v>
                </c:pt>
                <c:pt idx="23416">
                  <c:v>30.658587928151089</c:v>
                </c:pt>
                <c:pt idx="23417">
                  <c:v>30.659133268037898</c:v>
                </c:pt>
                <c:pt idx="23418">
                  <c:v>30.659654791557983</c:v>
                </c:pt>
                <c:pt idx="23419">
                  <c:v>30.660176026491452</c:v>
                </c:pt>
                <c:pt idx="23420">
                  <c:v>30.660719533238829</c:v>
                </c:pt>
                <c:pt idx="23421">
                  <c:v>30.661238854002789</c:v>
                </c:pt>
                <c:pt idx="23422">
                  <c:v>30.661758218602685</c:v>
                </c:pt>
                <c:pt idx="23423">
                  <c:v>30.662278598735256</c:v>
                </c:pt>
                <c:pt idx="23424">
                  <c:v>30.662823762946207</c:v>
                </c:pt>
                <c:pt idx="23425">
                  <c:v>30.663344245362648</c:v>
                </c:pt>
                <c:pt idx="23426">
                  <c:v>30.663864694902131</c:v>
                </c:pt>
                <c:pt idx="23427">
                  <c:v>30.664409095304983</c:v>
                </c:pt>
                <c:pt idx="23428">
                  <c:v>30.664929124750014</c:v>
                </c:pt>
                <c:pt idx="23429">
                  <c:v>30.665449314926839</c:v>
                </c:pt>
                <c:pt idx="23430">
                  <c:v>30.665993631310794</c:v>
                </c:pt>
                <c:pt idx="23431">
                  <c:v>30.666513353904229</c:v>
                </c:pt>
                <c:pt idx="23432">
                  <c:v>30.667032415305513</c:v>
                </c:pt>
                <c:pt idx="23433">
                  <c:v>30.667552119633971</c:v>
                </c:pt>
                <c:pt idx="23434">
                  <c:v>30.668095947180749</c:v>
                </c:pt>
                <c:pt idx="23435">
                  <c:v>30.668614844197251</c:v>
                </c:pt>
                <c:pt idx="23436">
                  <c:v>30.669131673618438</c:v>
                </c:pt>
                <c:pt idx="23437">
                  <c:v>30.669671999105088</c:v>
                </c:pt>
                <c:pt idx="23438">
                  <c:v>30.670189504330398</c:v>
                </c:pt>
                <c:pt idx="23439">
                  <c:v>30.670707203164461</c:v>
                </c:pt>
                <c:pt idx="23440">
                  <c:v>30.671248888229528</c:v>
                </c:pt>
                <c:pt idx="23441">
                  <c:v>30.671766590716583</c:v>
                </c:pt>
                <c:pt idx="23442">
                  <c:v>30.672282839311528</c:v>
                </c:pt>
                <c:pt idx="23443">
                  <c:v>30.672798938133671</c:v>
                </c:pt>
                <c:pt idx="23444">
                  <c:v>30.673340409332468</c:v>
                </c:pt>
                <c:pt idx="23445">
                  <c:v>30.673858528260979</c:v>
                </c:pt>
                <c:pt idx="23446">
                  <c:v>30.674375763164647</c:v>
                </c:pt>
                <c:pt idx="23447">
                  <c:v>30.674892325917181</c:v>
                </c:pt>
                <c:pt idx="23448">
                  <c:v>30.675432116738165</c:v>
                </c:pt>
                <c:pt idx="23449">
                  <c:v>30.675948175377357</c:v>
                </c:pt>
                <c:pt idx="23450">
                  <c:v>30.676462871449321</c:v>
                </c:pt>
                <c:pt idx="23451">
                  <c:v>30.677001673138808</c:v>
                </c:pt>
                <c:pt idx="23452">
                  <c:v>30.677517958263707</c:v>
                </c:pt>
                <c:pt idx="23453">
                  <c:v>30.678033574890478</c:v>
                </c:pt>
                <c:pt idx="23454">
                  <c:v>30.678572376579972</c:v>
                </c:pt>
                <c:pt idx="23455">
                  <c:v>30.679087237036725</c:v>
                </c:pt>
                <c:pt idx="23456">
                  <c:v>30.679600990635915</c:v>
                </c:pt>
                <c:pt idx="23457">
                  <c:v>30.680114579850315</c:v>
                </c:pt>
                <c:pt idx="23458">
                  <c:v>30.680652136532611</c:v>
                </c:pt>
                <c:pt idx="23459">
                  <c:v>30.681165239898647</c:v>
                </c:pt>
                <c:pt idx="23460">
                  <c:v>30.681677627277608</c:v>
                </c:pt>
                <c:pt idx="23461">
                  <c:v>30.682214553818223</c:v>
                </c:pt>
                <c:pt idx="23462">
                  <c:v>30.682728504679154</c:v>
                </c:pt>
                <c:pt idx="23463">
                  <c:v>30.683242199830424</c:v>
                </c:pt>
                <c:pt idx="23464">
                  <c:v>30.68377984053161</c:v>
                </c:pt>
                <c:pt idx="23465">
                  <c:v>30.68429386079945</c:v>
                </c:pt>
                <c:pt idx="23466">
                  <c:v>30.684806660966874</c:v>
                </c:pt>
                <c:pt idx="23467">
                  <c:v>30.685319749720925</c:v>
                </c:pt>
                <c:pt idx="23468">
                  <c:v>30.685857176555842</c:v>
                </c:pt>
                <c:pt idx="23469">
                  <c:v>30.686370111884095</c:v>
                </c:pt>
                <c:pt idx="23470">
                  <c:v>30.686881889212852</c:v>
                </c:pt>
                <c:pt idx="23471">
                  <c:v>30.687416409757954</c:v>
                </c:pt>
                <c:pt idx="23472">
                  <c:v>30.687927467446645</c:v>
                </c:pt>
                <c:pt idx="23473">
                  <c:v>30.688439175368494</c:v>
                </c:pt>
                <c:pt idx="23474">
                  <c:v>30.688974005255876</c:v>
                </c:pt>
                <c:pt idx="23475">
                  <c:v>30.689484876641814</c:v>
                </c:pt>
                <c:pt idx="23476">
                  <c:v>30.689995978166454</c:v>
                </c:pt>
                <c:pt idx="23477">
                  <c:v>30.690507328094764</c:v>
                </c:pt>
                <c:pt idx="23478">
                  <c:v>30.691042031953813</c:v>
                </c:pt>
                <c:pt idx="23479">
                  <c:v>30.69155360836783</c:v>
                </c:pt>
                <c:pt idx="23480">
                  <c:v>30.692064687974497</c:v>
                </c:pt>
                <c:pt idx="23481">
                  <c:v>30.692598169740581</c:v>
                </c:pt>
                <c:pt idx="23482">
                  <c:v>30.693109059391492</c:v>
                </c:pt>
                <c:pt idx="23483">
                  <c:v>30.693620266852996</c:v>
                </c:pt>
                <c:pt idx="23484">
                  <c:v>30.694153473648168</c:v>
                </c:pt>
                <c:pt idx="23485">
                  <c:v>30.694662416252612</c:v>
                </c:pt>
                <c:pt idx="23486">
                  <c:v>30.695171424610969</c:v>
                </c:pt>
                <c:pt idx="23487">
                  <c:v>30.695680948041662</c:v>
                </c:pt>
                <c:pt idx="23488">
                  <c:v>30.696213219171916</c:v>
                </c:pt>
                <c:pt idx="23489">
                  <c:v>30.696721873189734</c:v>
                </c:pt>
                <c:pt idx="23490">
                  <c:v>30.697230760999243</c:v>
                </c:pt>
                <c:pt idx="23491">
                  <c:v>30.697740152922105</c:v>
                </c:pt>
                <c:pt idx="23492">
                  <c:v>30.698272122348161</c:v>
                </c:pt>
                <c:pt idx="23493">
                  <c:v>30.698780776365979</c:v>
                </c:pt>
                <c:pt idx="23494">
                  <c:v>30.699289868743222</c:v>
                </c:pt>
                <c:pt idx="23495">
                  <c:v>30.699821211846643</c:v>
                </c:pt>
                <c:pt idx="23496">
                  <c:v>30.700328883208737</c:v>
                </c:pt>
                <c:pt idx="23497">
                  <c:v>30.70083631347314</c:v>
                </c:pt>
                <c:pt idx="23498">
                  <c:v>30.701344105384077</c:v>
                </c:pt>
                <c:pt idx="23499">
                  <c:v>30.701874925278947</c:v>
                </c:pt>
                <c:pt idx="23500">
                  <c:v>30.702381953713882</c:v>
                </c:pt>
                <c:pt idx="23501">
                  <c:v>30.702889106350653</c:v>
                </c:pt>
                <c:pt idx="23502">
                  <c:v>30.703419017313884</c:v>
                </c:pt>
                <c:pt idx="23503">
                  <c:v>30.703925176335943</c:v>
                </c:pt>
                <c:pt idx="23504">
                  <c:v>30.704430864121615</c:v>
                </c:pt>
                <c:pt idx="23505">
                  <c:v>30.704959064154707</c:v>
                </c:pt>
                <c:pt idx="23506">
                  <c:v>30.705465007650044</c:v>
                </c:pt>
                <c:pt idx="23507">
                  <c:v>30.705970662558762</c:v>
                </c:pt>
                <c:pt idx="23508">
                  <c:v>30.706475941208964</c:v>
                </c:pt>
                <c:pt idx="23509">
                  <c:v>30.707005210573392</c:v>
                </c:pt>
                <c:pt idx="23510">
                  <c:v>30.707511212516664</c:v>
                </c:pt>
                <c:pt idx="23511">
                  <c:v>30.708016984321226</c:v>
                </c:pt>
                <c:pt idx="23512">
                  <c:v>30.708545176716239</c:v>
                </c:pt>
                <c:pt idx="23513">
                  <c:v>30.709049962212084</c:v>
                </c:pt>
                <c:pt idx="23514">
                  <c:v>30.709554663689037</c:v>
                </c:pt>
                <c:pt idx="23515">
                  <c:v>30.71005944553189</c:v>
                </c:pt>
                <c:pt idx="23516">
                  <c:v>30.710587256022855</c:v>
                </c:pt>
                <c:pt idx="23517">
                  <c:v>30.711092479878133</c:v>
                </c:pt>
                <c:pt idx="23518">
                  <c:v>30.711597791405296</c:v>
                </c:pt>
                <c:pt idx="23519">
                  <c:v>30.712125143611395</c:v>
                </c:pt>
                <c:pt idx="23520">
                  <c:v>30.712629308098052</c:v>
                </c:pt>
                <c:pt idx="23521">
                  <c:v>30.713132877146478</c:v>
                </c:pt>
                <c:pt idx="23522">
                  <c:v>30.713658010490054</c:v>
                </c:pt>
                <c:pt idx="23523">
                  <c:v>30.714160783185516</c:v>
                </c:pt>
                <c:pt idx="23524">
                  <c:v>30.714663877344563</c:v>
                </c:pt>
                <c:pt idx="23525">
                  <c:v>30.71516627012852</c:v>
                </c:pt>
                <c:pt idx="23526">
                  <c:v>30.715691285081846</c:v>
                </c:pt>
                <c:pt idx="23527">
                  <c:v>30.716193107998535</c:v>
                </c:pt>
                <c:pt idx="23528">
                  <c:v>30.716694963792193</c:v>
                </c:pt>
                <c:pt idx="23529">
                  <c:v>30.71721955865106</c:v>
                </c:pt>
                <c:pt idx="23530">
                  <c:v>30.7177208884134</c:v>
                </c:pt>
                <c:pt idx="23531">
                  <c:v>30.718221732327365</c:v>
                </c:pt>
                <c:pt idx="23532">
                  <c:v>30.718745849806176</c:v>
                </c:pt>
                <c:pt idx="23533">
                  <c:v>30.719246160382838</c:v>
                </c:pt>
                <c:pt idx="23534">
                  <c:v>30.719746164107899</c:v>
                </c:pt>
                <c:pt idx="23535">
                  <c:v>30.720270163196449</c:v>
                </c:pt>
                <c:pt idx="23536">
                  <c:v>30.7207707915837</c:v>
                </c:pt>
                <c:pt idx="23537">
                  <c:v>30.721271061977411</c:v>
                </c:pt>
                <c:pt idx="23538">
                  <c:v>30.721771756118578</c:v>
                </c:pt>
                <c:pt idx="23539">
                  <c:v>30.722294636228266</c:v>
                </c:pt>
                <c:pt idx="23540">
                  <c:v>30.722793938578238</c:v>
                </c:pt>
                <c:pt idx="23541">
                  <c:v>30.723293306682127</c:v>
                </c:pt>
                <c:pt idx="23542">
                  <c:v>30.723792722274951</c:v>
                </c:pt>
                <c:pt idx="23543">
                  <c:v>30.724315014252412</c:v>
                </c:pt>
                <c:pt idx="23544">
                  <c:v>30.724813673675218</c:v>
                </c:pt>
                <c:pt idx="23545">
                  <c:v>30.725312786069441</c:v>
                </c:pt>
                <c:pt idx="23546">
                  <c:v>30.725835265179878</c:v>
                </c:pt>
                <c:pt idx="23547">
                  <c:v>30.726334465245976</c:v>
                </c:pt>
                <c:pt idx="23548">
                  <c:v>30.726833595905184</c:v>
                </c:pt>
                <c:pt idx="23549">
                  <c:v>30.72733338410352</c:v>
                </c:pt>
                <c:pt idx="23550">
                  <c:v>30.727856313860737</c:v>
                </c:pt>
                <c:pt idx="23551">
                  <c:v>30.728355510273847</c:v>
                </c:pt>
                <c:pt idx="23552">
                  <c:v>30.728853935904962</c:v>
                </c:pt>
                <c:pt idx="23553">
                  <c:v>30.729374646799656</c:v>
                </c:pt>
                <c:pt idx="23554">
                  <c:v>30.729873313528454</c:v>
                </c:pt>
                <c:pt idx="23555">
                  <c:v>30.73037187432039</c:v>
                </c:pt>
                <c:pt idx="23556">
                  <c:v>30.730869441497621</c:v>
                </c:pt>
                <c:pt idx="23557">
                  <c:v>30.731390587762924</c:v>
                </c:pt>
                <c:pt idx="23558">
                  <c:v>30.731889886459903</c:v>
                </c:pt>
                <c:pt idx="23559">
                  <c:v>30.732386942217797</c:v>
                </c:pt>
                <c:pt idx="23560">
                  <c:v>30.732905384602432</c:v>
                </c:pt>
                <c:pt idx="23561">
                  <c:v>30.733402396524387</c:v>
                </c:pt>
                <c:pt idx="23562">
                  <c:v>30.733898809355114</c:v>
                </c:pt>
                <c:pt idx="23563">
                  <c:v>30.734417534348751</c:v>
                </c:pt>
                <c:pt idx="23564">
                  <c:v>30.734914831204328</c:v>
                </c:pt>
                <c:pt idx="23565">
                  <c:v>30.735411704312465</c:v>
                </c:pt>
                <c:pt idx="23566">
                  <c:v>30.735908131755174</c:v>
                </c:pt>
                <c:pt idx="23567">
                  <c:v>30.736428468383899</c:v>
                </c:pt>
                <c:pt idx="23568">
                  <c:v>30.736927354292416</c:v>
                </c:pt>
                <c:pt idx="23569">
                  <c:v>30.737425619191733</c:v>
                </c:pt>
                <c:pt idx="23570">
                  <c:v>30.737945528087923</c:v>
                </c:pt>
                <c:pt idx="23571">
                  <c:v>30.73844118840163</c:v>
                </c:pt>
                <c:pt idx="23572">
                  <c:v>30.738935471536131</c:v>
                </c:pt>
                <c:pt idx="23573">
                  <c:v>30.739430569288569</c:v>
                </c:pt>
                <c:pt idx="23574">
                  <c:v>30.739948408264812</c:v>
                </c:pt>
                <c:pt idx="23575">
                  <c:v>30.740443085922799</c:v>
                </c:pt>
                <c:pt idx="23576">
                  <c:v>30.74093752978909</c:v>
                </c:pt>
                <c:pt idx="23577">
                  <c:v>30.741454597319155</c:v>
                </c:pt>
                <c:pt idx="23578">
                  <c:v>30.741948916983599</c:v>
                </c:pt>
                <c:pt idx="23579">
                  <c:v>30.74244356907062</c:v>
                </c:pt>
                <c:pt idx="23580">
                  <c:v>30.742960491477149</c:v>
                </c:pt>
                <c:pt idx="23581">
                  <c:v>30.74345400748264</c:v>
                </c:pt>
                <c:pt idx="23582">
                  <c:v>30.743948173721289</c:v>
                </c:pt>
                <c:pt idx="23583">
                  <c:v>30.744465141956301</c:v>
                </c:pt>
                <c:pt idx="23584">
                  <c:v>30.74495979769631</c:v>
                </c:pt>
                <c:pt idx="23585">
                  <c:v>30.745454055259842</c:v>
                </c:pt>
                <c:pt idx="23586">
                  <c:v>30.745947984053799</c:v>
                </c:pt>
                <c:pt idx="23587">
                  <c:v>30.74646464676557</c:v>
                </c:pt>
                <c:pt idx="23588">
                  <c:v>30.746957468701964</c:v>
                </c:pt>
                <c:pt idx="23589">
                  <c:v>30.747449633099219</c:v>
                </c:pt>
                <c:pt idx="23590">
                  <c:v>30.747964791109037</c:v>
                </c:pt>
                <c:pt idx="23591">
                  <c:v>30.748457156421026</c:v>
                </c:pt>
                <c:pt idx="23592">
                  <c:v>30.748947768295295</c:v>
                </c:pt>
                <c:pt idx="23593">
                  <c:v>30.749438014870044</c:v>
                </c:pt>
                <c:pt idx="23594">
                  <c:v>30.749951557425728</c:v>
                </c:pt>
                <c:pt idx="23595">
                  <c:v>30.750443060630847</c:v>
                </c:pt>
                <c:pt idx="23596">
                  <c:v>30.75093412547653</c:v>
                </c:pt>
                <c:pt idx="23597">
                  <c:v>30.751448657163699</c:v>
                </c:pt>
                <c:pt idx="23598">
                  <c:v>30.751942399654897</c:v>
                </c:pt>
                <c:pt idx="23599">
                  <c:v>30.75243442889133</c:v>
                </c:pt>
                <c:pt idx="23600">
                  <c:v>30.752925559490926</c:v>
                </c:pt>
                <c:pt idx="23601">
                  <c:v>30.753439224255914</c:v>
                </c:pt>
                <c:pt idx="23602">
                  <c:v>30.753930522893295</c:v>
                </c:pt>
                <c:pt idx="23603">
                  <c:v>30.754421953038495</c:v>
                </c:pt>
                <c:pt idx="23604">
                  <c:v>30.754935335194489</c:v>
                </c:pt>
                <c:pt idx="23605">
                  <c:v>30.755425457567391</c:v>
                </c:pt>
                <c:pt idx="23606">
                  <c:v>30.755914834729271</c:v>
                </c:pt>
                <c:pt idx="23607">
                  <c:v>30.756405607335335</c:v>
                </c:pt>
                <c:pt idx="23608">
                  <c:v>30.756919161348144</c:v>
                </c:pt>
                <c:pt idx="23609">
                  <c:v>30.757409707468497</c:v>
                </c:pt>
                <c:pt idx="23610">
                  <c:v>30.757900491033539</c:v>
                </c:pt>
                <c:pt idx="23611">
                  <c:v>30.758413017724457</c:v>
                </c:pt>
                <c:pt idx="23612">
                  <c:v>30.758902701737938</c:v>
                </c:pt>
                <c:pt idx="23613">
                  <c:v>30.759393748318647</c:v>
                </c:pt>
                <c:pt idx="23614">
                  <c:v>30.759883947404454</c:v>
                </c:pt>
                <c:pt idx="23615">
                  <c:v>30.760394999945746</c:v>
                </c:pt>
                <c:pt idx="23616">
                  <c:v>30.760884515921436</c:v>
                </c:pt>
                <c:pt idx="23617">
                  <c:v>30.761373469335865</c:v>
                </c:pt>
                <c:pt idx="23618">
                  <c:v>30.761884372934574</c:v>
                </c:pt>
                <c:pt idx="23619">
                  <c:v>30.762372519037051</c:v>
                </c:pt>
                <c:pt idx="23620">
                  <c:v>30.762859781114678</c:v>
                </c:pt>
                <c:pt idx="23621">
                  <c:v>30.763347218536072</c:v>
                </c:pt>
                <c:pt idx="23622">
                  <c:v>30.763856861851426</c:v>
                </c:pt>
                <c:pt idx="23623">
                  <c:v>30.764345128502743</c:v>
                </c:pt>
                <c:pt idx="23624">
                  <c:v>30.764833146750384</c:v>
                </c:pt>
                <c:pt idx="23625">
                  <c:v>30.765341839124652</c:v>
                </c:pt>
                <c:pt idx="23626">
                  <c:v>30.76582819160646</c:v>
                </c:pt>
                <c:pt idx="23627">
                  <c:v>30.766314894775814</c:v>
                </c:pt>
                <c:pt idx="23628">
                  <c:v>30.76680182808386</c:v>
                </c:pt>
                <c:pt idx="23629">
                  <c:v>30.767310558648532</c:v>
                </c:pt>
                <c:pt idx="23630">
                  <c:v>30.767797597893441</c:v>
                </c:pt>
                <c:pt idx="23631">
                  <c:v>30.768285641712058</c:v>
                </c:pt>
                <c:pt idx="23632">
                  <c:v>30.768773342149103</c:v>
                </c:pt>
                <c:pt idx="23633">
                  <c:v>30.769282030704336</c:v>
                </c:pt>
                <c:pt idx="23634">
                  <c:v>30.769768006927627</c:v>
                </c:pt>
                <c:pt idx="23635">
                  <c:v>30.77025326351086</c:v>
                </c:pt>
                <c:pt idx="23636">
                  <c:v>30.770760363345243</c:v>
                </c:pt>
                <c:pt idx="23637">
                  <c:v>30.771246029063946</c:v>
                </c:pt>
                <c:pt idx="23638">
                  <c:v>30.771731676517668</c:v>
                </c:pt>
                <c:pt idx="23639">
                  <c:v>30.772217185157565</c:v>
                </c:pt>
                <c:pt idx="23640">
                  <c:v>30.772725037342919</c:v>
                </c:pt>
                <c:pt idx="23641">
                  <c:v>30.7732107943865</c:v>
                </c:pt>
                <c:pt idx="23642">
                  <c:v>30.773696043663747</c:v>
                </c:pt>
                <c:pt idx="23643">
                  <c:v>30.774203578868743</c:v>
                </c:pt>
                <c:pt idx="23644">
                  <c:v>30.774689635457936</c:v>
                </c:pt>
                <c:pt idx="23645">
                  <c:v>30.775175739536063</c:v>
                </c:pt>
                <c:pt idx="23646">
                  <c:v>30.775683110522319</c:v>
                </c:pt>
                <c:pt idx="23647">
                  <c:v>30.776167055680254</c:v>
                </c:pt>
                <c:pt idx="23648">
                  <c:v>30.776650058365419</c:v>
                </c:pt>
                <c:pt idx="23649">
                  <c:v>30.777133159681451</c:v>
                </c:pt>
                <c:pt idx="23650">
                  <c:v>30.77763911762273</c:v>
                </c:pt>
                <c:pt idx="23651">
                  <c:v>30.778122649992202</c:v>
                </c:pt>
                <c:pt idx="23652">
                  <c:v>30.778606726657962</c:v>
                </c:pt>
                <c:pt idx="23653">
                  <c:v>30.779112780075256</c:v>
                </c:pt>
                <c:pt idx="23654">
                  <c:v>30.779595801025391</c:v>
                </c:pt>
                <c:pt idx="23655">
                  <c:v>30.780079227458</c:v>
                </c:pt>
                <c:pt idx="23656">
                  <c:v>30.780562365303986</c:v>
                </c:pt>
                <c:pt idx="23657">
                  <c:v>30.781067441046911</c:v>
                </c:pt>
                <c:pt idx="23658">
                  <c:v>30.781550429120092</c:v>
                </c:pt>
                <c:pt idx="23659">
                  <c:v>30.782033504865158</c:v>
                </c:pt>
                <c:pt idx="23660">
                  <c:v>30.782517271026322</c:v>
                </c:pt>
                <c:pt idx="23661">
                  <c:v>30.783023030377496</c:v>
                </c:pt>
                <c:pt idx="23662">
                  <c:v>30.78350620110044</c:v>
                </c:pt>
                <c:pt idx="23663">
                  <c:v>30.783987815647407</c:v>
                </c:pt>
                <c:pt idx="23664">
                  <c:v>30.784490374642647</c:v>
                </c:pt>
                <c:pt idx="23665">
                  <c:v>30.784971554483171</c:v>
                </c:pt>
                <c:pt idx="23666">
                  <c:v>30.785454462190454</c:v>
                </c:pt>
                <c:pt idx="23667">
                  <c:v>30.785937457569627</c:v>
                </c:pt>
                <c:pt idx="23668">
                  <c:v>30.786440421383162</c:v>
                </c:pt>
                <c:pt idx="23669">
                  <c:v>30.786921078845371</c:v>
                </c:pt>
                <c:pt idx="23670">
                  <c:v>30.787402072383141</c:v>
                </c:pt>
                <c:pt idx="23671">
                  <c:v>30.787883380078508</c:v>
                </c:pt>
                <c:pt idx="23672">
                  <c:v>30.788387913517678</c:v>
                </c:pt>
                <c:pt idx="23673">
                  <c:v>30.788869542676622</c:v>
                </c:pt>
                <c:pt idx="23674">
                  <c:v>30.789349338031954</c:v>
                </c:pt>
                <c:pt idx="23675">
                  <c:v>30.789850613829586</c:v>
                </c:pt>
                <c:pt idx="23676">
                  <c:v>30.790330343431005</c:v>
                </c:pt>
                <c:pt idx="23677">
                  <c:v>30.790809514124145</c:v>
                </c:pt>
                <c:pt idx="23678">
                  <c:v>30.791288359700712</c:v>
                </c:pt>
                <c:pt idx="23679">
                  <c:v>30.791789314698946</c:v>
                </c:pt>
                <c:pt idx="23680">
                  <c:v>30.792267809587972</c:v>
                </c:pt>
                <c:pt idx="23681">
                  <c:v>30.792746896262219</c:v>
                </c:pt>
                <c:pt idx="23682">
                  <c:v>30.793247965831664</c:v>
                </c:pt>
                <c:pt idx="23683">
                  <c:v>30.793728159363482</c:v>
                </c:pt>
                <c:pt idx="23684">
                  <c:v>30.794206957451106</c:v>
                </c:pt>
                <c:pt idx="23685">
                  <c:v>30.794684692517116</c:v>
                </c:pt>
                <c:pt idx="23686">
                  <c:v>30.795185735353279</c:v>
                </c:pt>
                <c:pt idx="23687">
                  <c:v>30.795665026595266</c:v>
                </c:pt>
                <c:pt idx="23688">
                  <c:v>30.79614341189443</c:v>
                </c:pt>
                <c:pt idx="23689">
                  <c:v>30.796643923883973</c:v>
                </c:pt>
                <c:pt idx="23690">
                  <c:v>30.797122279959172</c:v>
                </c:pt>
                <c:pt idx="23691">
                  <c:v>30.797599463422891</c:v>
                </c:pt>
                <c:pt idx="23692">
                  <c:v>30.798076950085225</c:v>
                </c:pt>
                <c:pt idx="23693">
                  <c:v>30.798575697678057</c:v>
                </c:pt>
                <c:pt idx="23694">
                  <c:v>30.799052577943172</c:v>
                </c:pt>
                <c:pt idx="23695">
                  <c:v>30.799529611634089</c:v>
                </c:pt>
                <c:pt idx="23696">
                  <c:v>30.800028821330823</c:v>
                </c:pt>
                <c:pt idx="23697">
                  <c:v>30.800506132649378</c:v>
                </c:pt>
                <c:pt idx="23698">
                  <c:v>30.800983527986826</c:v>
                </c:pt>
                <c:pt idx="23699">
                  <c:v>30.801461215563904</c:v>
                </c:pt>
                <c:pt idx="23700">
                  <c:v>30.801959134424944</c:v>
                </c:pt>
                <c:pt idx="23701">
                  <c:v>30.802434845731586</c:v>
                </c:pt>
                <c:pt idx="23702">
                  <c:v>30.802911090375531</c:v>
                </c:pt>
                <c:pt idx="23703">
                  <c:v>30.803388127719444</c:v>
                </c:pt>
                <c:pt idx="23704">
                  <c:v>30.803887749872548</c:v>
                </c:pt>
                <c:pt idx="23705">
                  <c:v>30.804365704118265</c:v>
                </c:pt>
                <c:pt idx="23706">
                  <c:v>30.804842427304592</c:v>
                </c:pt>
                <c:pt idx="23707">
                  <c:v>30.805317769658707</c:v>
                </c:pt>
                <c:pt idx="23708">
                  <c:v>30.805814955263976</c:v>
                </c:pt>
                <c:pt idx="23709">
                  <c:v>30.806290151498292</c:v>
                </c:pt>
                <c:pt idx="23710">
                  <c:v>30.80676459156258</c:v>
                </c:pt>
                <c:pt idx="23711">
                  <c:v>30.807260432865593</c:v>
                </c:pt>
                <c:pt idx="23712">
                  <c:v>30.807734646444185</c:v>
                </c:pt>
                <c:pt idx="23713">
                  <c:v>30.808208998836591</c:v>
                </c:pt>
                <c:pt idx="23714">
                  <c:v>30.8086827302198</c:v>
                </c:pt>
                <c:pt idx="23715">
                  <c:v>30.809177605305571</c:v>
                </c:pt>
                <c:pt idx="23716">
                  <c:v>30.809652315691515</c:v>
                </c:pt>
                <c:pt idx="23717">
                  <c:v>30.810127584985725</c:v>
                </c:pt>
                <c:pt idx="23718">
                  <c:v>30.810624327582303</c:v>
                </c:pt>
                <c:pt idx="23719">
                  <c:v>30.811099447103711</c:v>
                </c:pt>
                <c:pt idx="23720">
                  <c:v>30.81157314195697</c:v>
                </c:pt>
                <c:pt idx="23721">
                  <c:v>30.812044831315834</c:v>
                </c:pt>
                <c:pt idx="23722">
                  <c:v>30.812538453756328</c:v>
                </c:pt>
                <c:pt idx="23723">
                  <c:v>30.813012576010035</c:v>
                </c:pt>
                <c:pt idx="23724">
                  <c:v>30.81348645716605</c:v>
                </c:pt>
                <c:pt idx="23725">
                  <c:v>30.813981022909545</c:v>
                </c:pt>
                <c:pt idx="23726">
                  <c:v>30.814454104059607</c:v>
                </c:pt>
                <c:pt idx="23727">
                  <c:v>30.814928463758001</c:v>
                </c:pt>
                <c:pt idx="23728">
                  <c:v>30.815402454503879</c:v>
                </c:pt>
                <c:pt idx="23729">
                  <c:v>30.815897146275706</c:v>
                </c:pt>
                <c:pt idx="23730">
                  <c:v>30.816371144327576</c:v>
                </c:pt>
                <c:pt idx="23731">
                  <c:v>30.816844499452273</c:v>
                </c:pt>
                <c:pt idx="23732">
                  <c:v>30.817337678884073</c:v>
                </c:pt>
                <c:pt idx="23733">
                  <c:v>30.81780922942912</c:v>
                </c:pt>
                <c:pt idx="23734">
                  <c:v>30.818281861260765</c:v>
                </c:pt>
                <c:pt idx="23735">
                  <c:v>30.818775896157632</c:v>
                </c:pt>
                <c:pt idx="23736">
                  <c:v>30.81924785218515</c:v>
                </c:pt>
                <c:pt idx="23737">
                  <c:v>30.819719698622812</c:v>
                </c:pt>
                <c:pt idx="23738">
                  <c:v>30.820211762894782</c:v>
                </c:pt>
                <c:pt idx="23739">
                  <c:v>30.82068096821688</c:v>
                </c:pt>
                <c:pt idx="23740">
                  <c:v>30.821151514188234</c:v>
                </c:pt>
                <c:pt idx="23741">
                  <c:v>30.82162260080289</c:v>
                </c:pt>
                <c:pt idx="23742">
                  <c:v>30.822114222066165</c:v>
                </c:pt>
                <c:pt idx="23743">
                  <c:v>30.822584632876691</c:v>
                </c:pt>
                <c:pt idx="23744">
                  <c:v>30.823054861037459</c:v>
                </c:pt>
                <c:pt idx="23745">
                  <c:v>30.823546165320376</c:v>
                </c:pt>
                <c:pt idx="23746">
                  <c:v>30.824015272011607</c:v>
                </c:pt>
                <c:pt idx="23747">
                  <c:v>30.82448331202821</c:v>
                </c:pt>
                <c:pt idx="23748">
                  <c:v>30.824950986745296</c:v>
                </c:pt>
                <c:pt idx="23749">
                  <c:v>30.825440740497775</c:v>
                </c:pt>
                <c:pt idx="23750">
                  <c:v>30.825908981429126</c:v>
                </c:pt>
                <c:pt idx="23751">
                  <c:v>30.826377525559078</c:v>
                </c:pt>
                <c:pt idx="23752">
                  <c:v>30.826868348642886</c:v>
                </c:pt>
                <c:pt idx="23753">
                  <c:v>30.827337075422605</c:v>
                </c:pt>
                <c:pt idx="23754">
                  <c:v>30.827805550145651</c:v>
                </c:pt>
                <c:pt idx="23755">
                  <c:v>30.828273502490369</c:v>
                </c:pt>
                <c:pt idx="23756">
                  <c:v>30.828761457474783</c:v>
                </c:pt>
                <c:pt idx="23757">
                  <c:v>30.829227327612212</c:v>
                </c:pt>
                <c:pt idx="23758">
                  <c:v>30.829694604152813</c:v>
                </c:pt>
                <c:pt idx="23759">
                  <c:v>30.830183991277405</c:v>
                </c:pt>
                <c:pt idx="23760">
                  <c:v>30.830650423976103</c:v>
                </c:pt>
                <c:pt idx="23761">
                  <c:v>30.831116454845322</c:v>
                </c:pt>
                <c:pt idx="23762">
                  <c:v>30.831604692438727</c:v>
                </c:pt>
                <c:pt idx="23763">
                  <c:v>30.832072228341993</c:v>
                </c:pt>
                <c:pt idx="23764">
                  <c:v>30.832539406251723</c:v>
                </c:pt>
                <c:pt idx="23765">
                  <c:v>30.833006054477146</c:v>
                </c:pt>
                <c:pt idx="23766">
                  <c:v>30.833493765042956</c:v>
                </c:pt>
                <c:pt idx="23767">
                  <c:v>30.833960318290501</c:v>
                </c:pt>
                <c:pt idx="23768">
                  <c:v>30.834426575645427</c:v>
                </c:pt>
                <c:pt idx="23769">
                  <c:v>30.834914385506295</c:v>
                </c:pt>
                <c:pt idx="23770">
                  <c:v>30.835380865693935</c:v>
                </c:pt>
                <c:pt idx="23771">
                  <c:v>30.835847185149778</c:v>
                </c:pt>
                <c:pt idx="23772">
                  <c:v>30.836333784374808</c:v>
                </c:pt>
                <c:pt idx="23773">
                  <c:v>30.836798211579119</c:v>
                </c:pt>
                <c:pt idx="23774">
                  <c:v>30.837262890840094</c:v>
                </c:pt>
                <c:pt idx="23775">
                  <c:v>30.837727383798317</c:v>
                </c:pt>
                <c:pt idx="23776">
                  <c:v>30.838213280319899</c:v>
                </c:pt>
                <c:pt idx="23777">
                  <c:v>30.838678525795139</c:v>
                </c:pt>
                <c:pt idx="23778">
                  <c:v>30.83914393200217</c:v>
                </c:pt>
                <c:pt idx="23779">
                  <c:v>30.839630687807865</c:v>
                </c:pt>
                <c:pt idx="23780">
                  <c:v>30.84009594789509</c:v>
                </c:pt>
                <c:pt idx="23781">
                  <c:v>30.840560477383264</c:v>
                </c:pt>
                <c:pt idx="23782">
                  <c:v>30.841024027868716</c:v>
                </c:pt>
                <c:pt idx="23783">
                  <c:v>30.841508476973946</c:v>
                </c:pt>
                <c:pt idx="23784">
                  <c:v>30.841972473124812</c:v>
                </c:pt>
                <c:pt idx="23785">
                  <c:v>30.842436410827752</c:v>
                </c:pt>
                <c:pt idx="23786">
                  <c:v>30.842920989780364</c:v>
                </c:pt>
                <c:pt idx="23787">
                  <c:v>30.843384215149236</c:v>
                </c:pt>
                <c:pt idx="23788">
                  <c:v>30.84384664416514</c:v>
                </c:pt>
                <c:pt idx="23789">
                  <c:v>30.8443095699884</c:v>
                </c:pt>
                <c:pt idx="23790">
                  <c:v>30.844793889246258</c:v>
                </c:pt>
                <c:pt idx="23791">
                  <c:v>30.845256650684725</c:v>
                </c:pt>
                <c:pt idx="23792">
                  <c:v>30.845719839523646</c:v>
                </c:pt>
                <c:pt idx="23793">
                  <c:v>30.846203826524981</c:v>
                </c:pt>
                <c:pt idx="23794">
                  <c:v>30.846666850979116</c:v>
                </c:pt>
                <c:pt idx="23795">
                  <c:v>30.847129389584872</c:v>
                </c:pt>
                <c:pt idx="23796">
                  <c:v>30.847590985717865</c:v>
                </c:pt>
                <c:pt idx="23797">
                  <c:v>30.848073880473621</c:v>
                </c:pt>
                <c:pt idx="23798">
                  <c:v>30.848536108574788</c:v>
                </c:pt>
                <c:pt idx="23799">
                  <c:v>30.848996871824852</c:v>
                </c:pt>
                <c:pt idx="23800">
                  <c:v>30.849457762929756</c:v>
                </c:pt>
                <c:pt idx="23801">
                  <c:v>30.849940375076518</c:v>
                </c:pt>
                <c:pt idx="23802">
                  <c:v>30.850400707273153</c:v>
                </c:pt>
                <c:pt idx="23803">
                  <c:v>30.850860907961948</c:v>
                </c:pt>
                <c:pt idx="23804">
                  <c:v>30.851321247464572</c:v>
                </c:pt>
                <c:pt idx="23805">
                  <c:v>30.851802060843262</c:v>
                </c:pt>
                <c:pt idx="23806">
                  <c:v>30.852262440528833</c:v>
                </c:pt>
                <c:pt idx="23807">
                  <c:v>30.852723415652623</c:v>
                </c:pt>
                <c:pt idx="23808">
                  <c:v>30.853205481676596</c:v>
                </c:pt>
                <c:pt idx="23809">
                  <c:v>30.853666091500859</c:v>
                </c:pt>
                <c:pt idx="23810">
                  <c:v>30.854126189905791</c:v>
                </c:pt>
                <c:pt idx="23811">
                  <c:v>30.854586584203343</c:v>
                </c:pt>
                <c:pt idx="23812">
                  <c:v>30.855067684010066</c:v>
                </c:pt>
                <c:pt idx="23813">
                  <c:v>30.855526704781404</c:v>
                </c:pt>
                <c:pt idx="23814">
                  <c:v>30.855985071666588</c:v>
                </c:pt>
                <c:pt idx="23815">
                  <c:v>30.856444264128701</c:v>
                </c:pt>
                <c:pt idx="23816">
                  <c:v>30.856924489375146</c:v>
                </c:pt>
                <c:pt idx="23817">
                  <c:v>30.857383590512381</c:v>
                </c:pt>
                <c:pt idx="23818">
                  <c:v>30.857842340962062</c:v>
                </c:pt>
                <c:pt idx="23819">
                  <c:v>30.858321546524703</c:v>
                </c:pt>
                <c:pt idx="23820">
                  <c:v>30.858779825738001</c:v>
                </c:pt>
                <c:pt idx="23821">
                  <c:v>30.859237834629656</c:v>
                </c:pt>
                <c:pt idx="23822">
                  <c:v>30.859717200591994</c:v>
                </c:pt>
                <c:pt idx="23823">
                  <c:v>30.860175647843072</c:v>
                </c:pt>
                <c:pt idx="23824">
                  <c:v>30.860633569062834</c:v>
                </c:pt>
                <c:pt idx="23825">
                  <c:v>30.861091457405642</c:v>
                </c:pt>
                <c:pt idx="23826">
                  <c:v>30.861570552216111</c:v>
                </c:pt>
                <c:pt idx="23827">
                  <c:v>30.862028414987954</c:v>
                </c:pt>
                <c:pt idx="23828">
                  <c:v>30.862484772725754</c:v>
                </c:pt>
                <c:pt idx="23829">
                  <c:v>30.862962767652554</c:v>
                </c:pt>
                <c:pt idx="23830">
                  <c:v>30.863420809421161</c:v>
                </c:pt>
                <c:pt idx="23831">
                  <c:v>30.8638781352027</c:v>
                </c:pt>
                <c:pt idx="23832">
                  <c:v>30.864334898422975</c:v>
                </c:pt>
                <c:pt idx="23833">
                  <c:v>30.864812293760423</c:v>
                </c:pt>
                <c:pt idx="23834">
                  <c:v>30.865269710866837</c:v>
                </c:pt>
                <c:pt idx="23835">
                  <c:v>30.865727065872335</c:v>
                </c:pt>
                <c:pt idx="23836">
                  <c:v>30.86620503406586</c:v>
                </c:pt>
                <c:pt idx="23837">
                  <c:v>30.86666052969678</c:v>
                </c:pt>
                <c:pt idx="23838">
                  <c:v>30.867114560476594</c:v>
                </c:pt>
                <c:pt idx="23839">
                  <c:v>30.867570004965579</c:v>
                </c:pt>
                <c:pt idx="23840">
                  <c:v>30.868046166752954</c:v>
                </c:pt>
                <c:pt idx="23841">
                  <c:v>30.86850138110324</c:v>
                </c:pt>
                <c:pt idx="23842">
                  <c:v>30.868957702311082</c:v>
                </c:pt>
                <c:pt idx="23843">
                  <c:v>30.869434631725596</c:v>
                </c:pt>
                <c:pt idx="23844">
                  <c:v>30.869890112744525</c:v>
                </c:pt>
                <c:pt idx="23845">
                  <c:v>30.870345509744574</c:v>
                </c:pt>
                <c:pt idx="23846">
                  <c:v>30.870822129816798</c:v>
                </c:pt>
                <c:pt idx="23847">
                  <c:v>30.8712767925648</c:v>
                </c:pt>
                <c:pt idx="23848">
                  <c:v>30.8717295338373</c:v>
                </c:pt>
                <c:pt idx="23849">
                  <c:v>30.872182965525894</c:v>
                </c:pt>
                <c:pt idx="23850">
                  <c:v>30.872658031248651</c:v>
                </c:pt>
                <c:pt idx="23851">
                  <c:v>30.873111758829864</c:v>
                </c:pt>
                <c:pt idx="23852">
                  <c:v>30.873564869054878</c:v>
                </c:pt>
                <c:pt idx="23853">
                  <c:v>30.874039144236246</c:v>
                </c:pt>
                <c:pt idx="23854">
                  <c:v>30.874493500132644</c:v>
                </c:pt>
                <c:pt idx="23855">
                  <c:v>30.874947169265937</c:v>
                </c:pt>
                <c:pt idx="23856">
                  <c:v>30.875400195472064</c:v>
                </c:pt>
                <c:pt idx="23857">
                  <c:v>30.875873798502308</c:v>
                </c:pt>
                <c:pt idx="23858">
                  <c:v>30.876326627446691</c:v>
                </c:pt>
                <c:pt idx="23859">
                  <c:v>30.876779507533012</c:v>
                </c:pt>
                <c:pt idx="23860">
                  <c:v>30.877252278012424</c:v>
                </c:pt>
                <c:pt idx="23861">
                  <c:v>30.877704562660522</c:v>
                </c:pt>
                <c:pt idx="23862">
                  <c:v>30.878158224487816</c:v>
                </c:pt>
                <c:pt idx="23863">
                  <c:v>30.878611736542311</c:v>
                </c:pt>
                <c:pt idx="23864">
                  <c:v>30.8790850607826</c:v>
                </c:pt>
                <c:pt idx="23865">
                  <c:v>30.879537020314114</c:v>
                </c:pt>
                <c:pt idx="23866">
                  <c:v>30.879987851070094</c:v>
                </c:pt>
                <c:pt idx="23867">
                  <c:v>30.880459468199277</c:v>
                </c:pt>
                <c:pt idx="23868">
                  <c:v>30.880910861516526</c:v>
                </c:pt>
                <c:pt idx="23869">
                  <c:v>30.881362342505664</c:v>
                </c:pt>
                <c:pt idx="23870">
                  <c:v>30.881814028062532</c:v>
                </c:pt>
                <c:pt idx="23871">
                  <c:v>30.882285908705512</c:v>
                </c:pt>
                <c:pt idx="23872">
                  <c:v>30.882737272798799</c:v>
                </c:pt>
                <c:pt idx="23873">
                  <c:v>30.883188593056147</c:v>
                </c:pt>
                <c:pt idx="23874">
                  <c:v>30.883639694133777</c:v>
                </c:pt>
                <c:pt idx="23875">
                  <c:v>30.884111169958466</c:v>
                </c:pt>
                <c:pt idx="23876">
                  <c:v>30.884561397970234</c:v>
                </c:pt>
                <c:pt idx="23877">
                  <c:v>30.885011267988457</c:v>
                </c:pt>
                <c:pt idx="23878">
                  <c:v>30.885481689757974</c:v>
                </c:pt>
                <c:pt idx="23879">
                  <c:v>30.885931603612146</c:v>
                </c:pt>
                <c:pt idx="23880">
                  <c:v>30.886381163125783</c:v>
                </c:pt>
                <c:pt idx="23881">
                  <c:v>30.886850519383</c:v>
                </c:pt>
                <c:pt idx="23882">
                  <c:v>30.887300108120595</c:v>
                </c:pt>
                <c:pt idx="23883">
                  <c:v>30.887750164441584</c:v>
                </c:pt>
                <c:pt idx="23884">
                  <c:v>30.888219959888456</c:v>
                </c:pt>
                <c:pt idx="23885">
                  <c:v>30.888669457301166</c:v>
                </c:pt>
                <c:pt idx="23886">
                  <c:v>30.889119473439205</c:v>
                </c:pt>
                <c:pt idx="23887">
                  <c:v>30.889569818346818</c:v>
                </c:pt>
                <c:pt idx="23888">
                  <c:v>30.890039911678855</c:v>
                </c:pt>
                <c:pt idx="23889">
                  <c:v>30.890487641041862</c:v>
                </c:pt>
                <c:pt idx="23890">
                  <c:v>30.89093482610858</c:v>
                </c:pt>
                <c:pt idx="23891">
                  <c:v>30.891402902987231</c:v>
                </c:pt>
                <c:pt idx="23892">
                  <c:v>30.891851998570463</c:v>
                </c:pt>
                <c:pt idx="23893">
                  <c:v>30.892301569043084</c:v>
                </c:pt>
                <c:pt idx="23894">
                  <c:v>30.892749817131421</c:v>
                </c:pt>
                <c:pt idx="23895">
                  <c:v>30.893217523563152</c:v>
                </c:pt>
                <c:pt idx="23896">
                  <c:v>30.893665325986063</c:v>
                </c:pt>
                <c:pt idx="23897">
                  <c:v>30.89411293845323</c:v>
                </c:pt>
                <c:pt idx="23898">
                  <c:v>30.894580144590645</c:v>
                </c:pt>
                <c:pt idx="23899">
                  <c:v>30.895026230105795</c:v>
                </c:pt>
                <c:pt idx="23900">
                  <c:v>30.895473312888644</c:v>
                </c:pt>
                <c:pt idx="23901">
                  <c:v>30.895920980150741</c:v>
                </c:pt>
                <c:pt idx="23902">
                  <c:v>30.896387216251878</c:v>
                </c:pt>
                <c:pt idx="23903">
                  <c:v>30.896833440580838</c:v>
                </c:pt>
                <c:pt idx="23904">
                  <c:v>30.897279511484008</c:v>
                </c:pt>
                <c:pt idx="23905">
                  <c:v>30.897745354223975</c:v>
                </c:pt>
                <c:pt idx="23906">
                  <c:v>30.898191647959859</c:v>
                </c:pt>
                <c:pt idx="23907">
                  <c:v>30.89863724032065</c:v>
                </c:pt>
                <c:pt idx="23908">
                  <c:v>30.89908217148929</c:v>
                </c:pt>
                <c:pt idx="23909">
                  <c:v>30.899547135849946</c:v>
                </c:pt>
                <c:pt idx="23910">
                  <c:v>30.899991270665627</c:v>
                </c:pt>
                <c:pt idx="23911">
                  <c:v>30.900435222831543</c:v>
                </c:pt>
                <c:pt idx="23912">
                  <c:v>30.900899828202395</c:v>
                </c:pt>
                <c:pt idx="23913">
                  <c:v>30.901345069875635</c:v>
                </c:pt>
                <c:pt idx="23914">
                  <c:v>30.901789781864569</c:v>
                </c:pt>
                <c:pt idx="23915">
                  <c:v>30.902233295671063</c:v>
                </c:pt>
                <c:pt idx="23916">
                  <c:v>30.9026959571503</c:v>
                </c:pt>
                <c:pt idx="23917">
                  <c:v>30.90313849560706</c:v>
                </c:pt>
                <c:pt idx="23918">
                  <c:v>30.903581750050886</c:v>
                </c:pt>
                <c:pt idx="23919">
                  <c:v>30.904044342787394</c:v>
                </c:pt>
                <c:pt idx="23920">
                  <c:v>30.904485759774616</c:v>
                </c:pt>
                <c:pt idx="23921">
                  <c:v>30.904927235209755</c:v>
                </c:pt>
                <c:pt idx="23922">
                  <c:v>30.905369569098777</c:v>
                </c:pt>
                <c:pt idx="23923">
                  <c:v>30.905832310777868</c:v>
                </c:pt>
                <c:pt idx="23924">
                  <c:v>30.906274147859538</c:v>
                </c:pt>
                <c:pt idx="23925">
                  <c:v>30.906715813250429</c:v>
                </c:pt>
                <c:pt idx="23926">
                  <c:v>30.907177638359801</c:v>
                </c:pt>
                <c:pt idx="23927">
                  <c:v>30.907619325668666</c:v>
                </c:pt>
                <c:pt idx="23928">
                  <c:v>30.908060169135631</c:v>
                </c:pt>
                <c:pt idx="23929">
                  <c:v>30.90850110392747</c:v>
                </c:pt>
                <c:pt idx="23930">
                  <c:v>30.908963708121103</c:v>
                </c:pt>
                <c:pt idx="23931">
                  <c:v>30.909406158905977</c:v>
                </c:pt>
                <c:pt idx="23932">
                  <c:v>30.90984859142587</c:v>
                </c:pt>
                <c:pt idx="23933">
                  <c:v>30.910311539333147</c:v>
                </c:pt>
                <c:pt idx="23934">
                  <c:v>30.91075311705216</c:v>
                </c:pt>
                <c:pt idx="23935">
                  <c:v>30.911193785175346</c:v>
                </c:pt>
                <c:pt idx="23936">
                  <c:v>30.911634376585642</c:v>
                </c:pt>
                <c:pt idx="23937">
                  <c:v>30.912095338591861</c:v>
                </c:pt>
                <c:pt idx="23938">
                  <c:v>30.912535553743641</c:v>
                </c:pt>
                <c:pt idx="23939">
                  <c:v>30.912975582592662</c:v>
                </c:pt>
                <c:pt idx="23940">
                  <c:v>30.913436277266044</c:v>
                </c:pt>
                <c:pt idx="23941">
                  <c:v>30.913876981919184</c:v>
                </c:pt>
                <c:pt idx="23942">
                  <c:v>30.914317401638698</c:v>
                </c:pt>
                <c:pt idx="23943">
                  <c:v>30.914757017699252</c:v>
                </c:pt>
                <c:pt idx="23944">
                  <c:v>30.915216623946105</c:v>
                </c:pt>
                <c:pt idx="23945">
                  <c:v>30.91565674412</c:v>
                </c:pt>
                <c:pt idx="23946">
                  <c:v>30.916096743745058</c:v>
                </c:pt>
                <c:pt idx="23947">
                  <c:v>30.91655655622009</c:v>
                </c:pt>
                <c:pt idx="23948">
                  <c:v>30.916995638943341</c:v>
                </c:pt>
                <c:pt idx="23949">
                  <c:v>30.917434659565675</c:v>
                </c:pt>
                <c:pt idx="23950">
                  <c:v>30.917893513461543</c:v>
                </c:pt>
                <c:pt idx="23951">
                  <c:v>30.918330999825873</c:v>
                </c:pt>
                <c:pt idx="23952">
                  <c:v>30.918767876139992</c:v>
                </c:pt>
                <c:pt idx="23953">
                  <c:v>30.919224843429852</c:v>
                </c:pt>
                <c:pt idx="23954">
                  <c:v>30.91966298002734</c:v>
                </c:pt>
                <c:pt idx="23955">
                  <c:v>30.920102398826153</c:v>
                </c:pt>
                <c:pt idx="23956">
                  <c:v>30.920542255984397</c:v>
                </c:pt>
                <c:pt idx="23957">
                  <c:v>30.920999719749531</c:v>
                </c:pt>
                <c:pt idx="23958">
                  <c:v>30.921435708385797</c:v>
                </c:pt>
                <c:pt idx="23959">
                  <c:v>30.921872471457064</c:v>
                </c:pt>
                <c:pt idx="23960">
                  <c:v>30.92232945020405</c:v>
                </c:pt>
                <c:pt idx="23961">
                  <c:v>30.92276619501034</c:v>
                </c:pt>
                <c:pt idx="23962">
                  <c:v>30.923202081362749</c:v>
                </c:pt>
                <c:pt idx="23963">
                  <c:v>30.923638771374108</c:v>
                </c:pt>
                <c:pt idx="23964">
                  <c:v>30.924095860873273</c:v>
                </c:pt>
                <c:pt idx="23965">
                  <c:v>30.924532894266189</c:v>
                </c:pt>
                <c:pt idx="23966">
                  <c:v>30.924969507564644</c:v>
                </c:pt>
                <c:pt idx="23967">
                  <c:v>30.925425042714327</c:v>
                </c:pt>
                <c:pt idx="23968">
                  <c:v>30.92586002312391</c:v>
                </c:pt>
                <c:pt idx="23969">
                  <c:v>30.926295416321963</c:v>
                </c:pt>
                <c:pt idx="23970">
                  <c:v>30.926749973797278</c:v>
                </c:pt>
                <c:pt idx="23971">
                  <c:v>30.927183708535477</c:v>
                </c:pt>
                <c:pt idx="23972">
                  <c:v>30.927618878900816</c:v>
                </c:pt>
                <c:pt idx="23973">
                  <c:v>30.928073623509118</c:v>
                </c:pt>
                <c:pt idx="23974">
                  <c:v>30.928508574694739</c:v>
                </c:pt>
                <c:pt idx="23975">
                  <c:v>30.928943178845813</c:v>
                </c:pt>
                <c:pt idx="23976">
                  <c:v>30.929377304454508</c:v>
                </c:pt>
                <c:pt idx="23977">
                  <c:v>30.929831449473451</c:v>
                </c:pt>
                <c:pt idx="23978">
                  <c:v>30.930266031706552</c:v>
                </c:pt>
                <c:pt idx="23979">
                  <c:v>30.930700602980664</c:v>
                </c:pt>
                <c:pt idx="23980">
                  <c:v>30.931154469209655</c:v>
                </c:pt>
                <c:pt idx="23981">
                  <c:v>30.931588689796225</c:v>
                </c:pt>
                <c:pt idx="23982">
                  <c:v>30.932022614490187</c:v>
                </c:pt>
                <c:pt idx="23983">
                  <c:v>30.932456878912696</c:v>
                </c:pt>
                <c:pt idx="23984">
                  <c:v>30.932892071196008</c:v>
                </c:pt>
                <c:pt idx="23985">
                  <c:v>30.933347117508504</c:v>
                </c:pt>
                <c:pt idx="23986">
                  <c:v>30.933781535356818</c:v>
                </c:pt>
                <c:pt idx="23987">
                  <c:v>30.934215734025422</c:v>
                </c:pt>
                <c:pt idx="23988">
                  <c:v>30.934669886682446</c:v>
                </c:pt>
                <c:pt idx="23989">
                  <c:v>30.935104213205875</c:v>
                </c:pt>
                <c:pt idx="23990">
                  <c:v>30.935537432871744</c:v>
                </c:pt>
                <c:pt idx="23991">
                  <c:v>30.935970170342241</c:v>
                </c:pt>
                <c:pt idx="23992">
                  <c:v>30.936423035982624</c:v>
                </c:pt>
                <c:pt idx="23993">
                  <c:v>30.936855934184912</c:v>
                </c:pt>
                <c:pt idx="23994">
                  <c:v>30.937288211378007</c:v>
                </c:pt>
                <c:pt idx="23995">
                  <c:v>30.937738888708193</c:v>
                </c:pt>
                <c:pt idx="23996">
                  <c:v>30.938170398772282</c:v>
                </c:pt>
                <c:pt idx="23997">
                  <c:v>30.938602529845568</c:v>
                </c:pt>
                <c:pt idx="23998">
                  <c:v>30.939034631694899</c:v>
                </c:pt>
                <c:pt idx="23999">
                  <c:v>30.939485748214736</c:v>
                </c:pt>
                <c:pt idx="24000">
                  <c:v>30.939916765124472</c:v>
                </c:pt>
                <c:pt idx="24001">
                  <c:v>30.940347902583049</c:v>
                </c:pt>
                <c:pt idx="24002">
                  <c:v>30.940797579324624</c:v>
                </c:pt>
                <c:pt idx="24003">
                  <c:v>30.94122769029153</c:v>
                </c:pt>
                <c:pt idx="24004">
                  <c:v>30.941658214046903</c:v>
                </c:pt>
                <c:pt idx="24005">
                  <c:v>30.942088146017056</c:v>
                </c:pt>
                <c:pt idx="24006">
                  <c:v>30.942537761653977</c:v>
                </c:pt>
                <c:pt idx="24007">
                  <c:v>30.942968712809797</c:v>
                </c:pt>
                <c:pt idx="24008">
                  <c:v>30.943399346155033</c:v>
                </c:pt>
                <c:pt idx="24009">
                  <c:v>30.943849698866771</c:v>
                </c:pt>
                <c:pt idx="24010">
                  <c:v>30.944279871934597</c:v>
                </c:pt>
                <c:pt idx="24011">
                  <c:v>30.944708580151335</c:v>
                </c:pt>
                <c:pt idx="24012">
                  <c:v>30.945137091106329</c:v>
                </c:pt>
                <c:pt idx="24013">
                  <c:v>30.945584319842943</c:v>
                </c:pt>
                <c:pt idx="24014">
                  <c:v>30.946011669145449</c:v>
                </c:pt>
                <c:pt idx="24015">
                  <c:v>30.946439643110143</c:v>
                </c:pt>
                <c:pt idx="24016">
                  <c:v>30.946888139768195</c:v>
                </c:pt>
                <c:pt idx="24017">
                  <c:v>30.947317081776632</c:v>
                </c:pt>
                <c:pt idx="24018">
                  <c:v>30.947745786340374</c:v>
                </c:pt>
                <c:pt idx="24019">
                  <c:v>30.948174322866333</c:v>
                </c:pt>
                <c:pt idx="24020">
                  <c:v>30.948621895316592</c:v>
                </c:pt>
                <c:pt idx="24021">
                  <c:v>30.949049588000644</c:v>
                </c:pt>
                <c:pt idx="24022">
                  <c:v>30.949476776571355</c:v>
                </c:pt>
                <c:pt idx="24023">
                  <c:v>30.949923768527462</c:v>
                </c:pt>
                <c:pt idx="24024">
                  <c:v>30.950351990895832</c:v>
                </c:pt>
                <c:pt idx="24025">
                  <c:v>30.950779961207527</c:v>
                </c:pt>
                <c:pt idx="24026">
                  <c:v>30.951207259368093</c:v>
                </c:pt>
                <c:pt idx="24027">
                  <c:v>30.951654369714458</c:v>
                </c:pt>
                <c:pt idx="24028">
                  <c:v>30.952081602121112</c:v>
                </c:pt>
                <c:pt idx="24029">
                  <c:v>30.952508374250367</c:v>
                </c:pt>
                <c:pt idx="24030">
                  <c:v>30.952954972845301</c:v>
                </c:pt>
                <c:pt idx="24031">
                  <c:v>30.953381748627553</c:v>
                </c:pt>
                <c:pt idx="24032">
                  <c:v>30.953807687873891</c:v>
                </c:pt>
                <c:pt idx="24033">
                  <c:v>30.954233473694426</c:v>
                </c:pt>
                <c:pt idx="24034">
                  <c:v>30.954679098434038</c:v>
                </c:pt>
                <c:pt idx="24035">
                  <c:v>30.955105457774827</c:v>
                </c:pt>
                <c:pt idx="24036">
                  <c:v>30.955532266434034</c:v>
                </c:pt>
                <c:pt idx="24037">
                  <c:v>30.955977513088634</c:v>
                </c:pt>
                <c:pt idx="24038">
                  <c:v>30.956403423111009</c:v>
                </c:pt>
                <c:pt idx="24039">
                  <c:v>30.956829632678993</c:v>
                </c:pt>
                <c:pt idx="24040">
                  <c:v>30.957254907080191</c:v>
                </c:pt>
                <c:pt idx="24041">
                  <c:v>30.957700100268223</c:v>
                </c:pt>
                <c:pt idx="24042">
                  <c:v>30.958125199325654</c:v>
                </c:pt>
                <c:pt idx="24043">
                  <c:v>30.958549407052239</c:v>
                </c:pt>
                <c:pt idx="24044">
                  <c:v>30.958992969509989</c:v>
                </c:pt>
                <c:pt idx="24045">
                  <c:v>30.959417516965129</c:v>
                </c:pt>
                <c:pt idx="24046">
                  <c:v>30.959842922874163</c:v>
                </c:pt>
                <c:pt idx="24047">
                  <c:v>30.960267693162017</c:v>
                </c:pt>
                <c:pt idx="24048">
                  <c:v>30.96071168717134</c:v>
                </c:pt>
                <c:pt idx="24049">
                  <c:v>30.961137166140276</c:v>
                </c:pt>
                <c:pt idx="24050">
                  <c:v>30.961562188484802</c:v>
                </c:pt>
                <c:pt idx="24051">
                  <c:v>30.96200625887494</c:v>
                </c:pt>
                <c:pt idx="24052">
                  <c:v>30.96242998440615</c:v>
                </c:pt>
                <c:pt idx="24053">
                  <c:v>30.962853925464085</c:v>
                </c:pt>
                <c:pt idx="24054">
                  <c:v>30.963278903972661</c:v>
                </c:pt>
                <c:pt idx="24055">
                  <c:v>30.963722439697122</c:v>
                </c:pt>
                <c:pt idx="24056">
                  <c:v>30.964146643770714</c:v>
                </c:pt>
                <c:pt idx="24057">
                  <c:v>30.964570789396383</c:v>
                </c:pt>
                <c:pt idx="24058">
                  <c:v>30.965013412370165</c:v>
                </c:pt>
                <c:pt idx="24059">
                  <c:v>30.965436173510636</c:v>
                </c:pt>
                <c:pt idx="24060">
                  <c:v>30.965857765692625</c:v>
                </c:pt>
                <c:pt idx="24061">
                  <c:v>30.966298933611984</c:v>
                </c:pt>
                <c:pt idx="24062">
                  <c:v>30.966722019869025</c:v>
                </c:pt>
                <c:pt idx="24063">
                  <c:v>30.967145507955543</c:v>
                </c:pt>
                <c:pt idx="24064">
                  <c:v>30.967588249319586</c:v>
                </c:pt>
                <c:pt idx="24065">
                  <c:v>30.968011090825943</c:v>
                </c:pt>
                <c:pt idx="24066">
                  <c:v>30.968433581644764</c:v>
                </c:pt>
                <c:pt idx="24067">
                  <c:v>30.968856196665421</c:v>
                </c:pt>
                <c:pt idx="24068">
                  <c:v>30.969297662469941</c:v>
                </c:pt>
                <c:pt idx="24069">
                  <c:v>30.969719221774962</c:v>
                </c:pt>
                <c:pt idx="24070">
                  <c:v>30.970140529023325</c:v>
                </c:pt>
                <c:pt idx="24071">
                  <c:v>30.970581295943433</c:v>
                </c:pt>
                <c:pt idx="24072">
                  <c:v>30.971003322831852</c:v>
                </c:pt>
                <c:pt idx="24073">
                  <c:v>30.971424231903725</c:v>
                </c:pt>
                <c:pt idx="24074">
                  <c:v>30.971844750105113</c:v>
                </c:pt>
                <c:pt idx="24075">
                  <c:v>30.972285268787584</c:v>
                </c:pt>
                <c:pt idx="24076">
                  <c:v>30.972705366894516</c:v>
                </c:pt>
                <c:pt idx="24077">
                  <c:v>30.973124562711615</c:v>
                </c:pt>
                <c:pt idx="24078">
                  <c:v>30.973544664471536</c:v>
                </c:pt>
                <c:pt idx="24079">
                  <c:v>30.973982998662851</c:v>
                </c:pt>
                <c:pt idx="24080">
                  <c:v>30.974402523249523</c:v>
                </c:pt>
                <c:pt idx="24081">
                  <c:v>30.974823625930153</c:v>
                </c:pt>
                <c:pt idx="24082">
                  <c:v>30.975244578837962</c:v>
                </c:pt>
                <c:pt idx="24083">
                  <c:v>30.975683577542327</c:v>
                </c:pt>
                <c:pt idx="24084">
                  <c:v>30.976102879296288</c:v>
                </c:pt>
                <c:pt idx="24085">
                  <c:v>30.976521669630923</c:v>
                </c:pt>
                <c:pt idx="24086">
                  <c:v>30.976959304937825</c:v>
                </c:pt>
                <c:pt idx="24087">
                  <c:v>30.977378497101931</c:v>
                </c:pt>
                <c:pt idx="24088">
                  <c:v>30.97779822990934</c:v>
                </c:pt>
                <c:pt idx="24089">
                  <c:v>30.978217933492775</c:v>
                </c:pt>
                <c:pt idx="24090">
                  <c:v>30.978655736837464</c:v>
                </c:pt>
                <c:pt idx="24091">
                  <c:v>30.979073679677189</c:v>
                </c:pt>
                <c:pt idx="24092">
                  <c:v>30.979491728453784</c:v>
                </c:pt>
                <c:pt idx="24093">
                  <c:v>30.979929760940898</c:v>
                </c:pt>
                <c:pt idx="24094">
                  <c:v>30.980348284606873</c:v>
                </c:pt>
                <c:pt idx="24095">
                  <c:v>30.980766344342452</c:v>
                </c:pt>
                <c:pt idx="24096">
                  <c:v>30.981184948374324</c:v>
                </c:pt>
                <c:pt idx="24097">
                  <c:v>30.981622259062785</c:v>
                </c:pt>
                <c:pt idx="24098">
                  <c:v>30.982040523366102</c:v>
                </c:pt>
                <c:pt idx="24099">
                  <c:v>30.982460300009446</c:v>
                </c:pt>
                <c:pt idx="24100">
                  <c:v>30.982899249066282</c:v>
                </c:pt>
                <c:pt idx="24101">
                  <c:v>30.983317524328577</c:v>
                </c:pt>
                <c:pt idx="24102">
                  <c:v>30.983735810549863</c:v>
                </c:pt>
                <c:pt idx="24103">
                  <c:v>30.984153406355041</c:v>
                </c:pt>
                <c:pt idx="24104">
                  <c:v>30.984589151236907</c:v>
                </c:pt>
                <c:pt idx="24105">
                  <c:v>30.985006641105226</c:v>
                </c:pt>
                <c:pt idx="24106">
                  <c:v>30.985424474355096</c:v>
                </c:pt>
                <c:pt idx="24107">
                  <c:v>30.985841763308674</c:v>
                </c:pt>
                <c:pt idx="24108">
                  <c:v>30.986276862772694</c:v>
                </c:pt>
                <c:pt idx="24109">
                  <c:v>30.986692573632325</c:v>
                </c:pt>
                <c:pt idx="24110">
                  <c:v>30.987109164863814</c:v>
                </c:pt>
                <c:pt idx="24111">
                  <c:v>30.987526216372697</c:v>
                </c:pt>
                <c:pt idx="24112">
                  <c:v>30.987961163075099</c:v>
                </c:pt>
                <c:pt idx="24113">
                  <c:v>30.988376965259611</c:v>
                </c:pt>
                <c:pt idx="24114">
                  <c:v>30.988792588447357</c:v>
                </c:pt>
                <c:pt idx="24115">
                  <c:v>30.989226874455749</c:v>
                </c:pt>
                <c:pt idx="24116">
                  <c:v>30.989642263851803</c:v>
                </c:pt>
                <c:pt idx="24117">
                  <c:v>30.990057437721134</c:v>
                </c:pt>
                <c:pt idx="24118">
                  <c:v>30.990492124728778</c:v>
                </c:pt>
                <c:pt idx="24119">
                  <c:v>30.990907492206858</c:v>
                </c:pt>
                <c:pt idx="24120">
                  <c:v>30.991321847805253</c:v>
                </c:pt>
                <c:pt idx="24121">
                  <c:v>30.99173737601512</c:v>
                </c:pt>
                <c:pt idx="24122">
                  <c:v>30.992172074479882</c:v>
                </c:pt>
                <c:pt idx="24123">
                  <c:v>30.992586229163535</c:v>
                </c:pt>
                <c:pt idx="24124">
                  <c:v>30.993000040465638</c:v>
                </c:pt>
                <c:pt idx="24125">
                  <c:v>30.993413643547008</c:v>
                </c:pt>
                <c:pt idx="24126">
                  <c:v>30.993846130787333</c:v>
                </c:pt>
                <c:pt idx="24127">
                  <c:v>30.994259836152573</c:v>
                </c:pt>
                <c:pt idx="24128">
                  <c:v>30.99467353421182</c:v>
                </c:pt>
                <c:pt idx="24129">
                  <c:v>30.99510808373401</c:v>
                </c:pt>
                <c:pt idx="24130">
                  <c:v>30.995524094139252</c:v>
                </c:pt>
                <c:pt idx="24131">
                  <c:v>30.995938767548232</c:v>
                </c:pt>
                <c:pt idx="24132">
                  <c:v>30.996371021827088</c:v>
                </c:pt>
                <c:pt idx="24133">
                  <c:v>30.996783138139392</c:v>
                </c:pt>
                <c:pt idx="24134">
                  <c:v>30.997195893725866</c:v>
                </c:pt>
                <c:pt idx="24135">
                  <c:v>30.997628464985084</c:v>
                </c:pt>
                <c:pt idx="24136">
                  <c:v>30.998041706419926</c:v>
                </c:pt>
                <c:pt idx="24137">
                  <c:v>30.998453859262174</c:v>
                </c:pt>
                <c:pt idx="24138">
                  <c:v>30.998866592930678</c:v>
                </c:pt>
                <c:pt idx="24139">
                  <c:v>30.999280985059023</c:v>
                </c:pt>
                <c:pt idx="24140">
                  <c:v>30.999712448796497</c:v>
                </c:pt>
                <c:pt idx="24141">
                  <c:v>31.000123056421756</c:v>
                </c:pt>
                <c:pt idx="24142">
                  <c:v>31.000552560991462</c:v>
                </c:pt>
                <c:pt idx="24143">
                  <c:v>31.00096368734205</c:v>
                </c:pt>
                <c:pt idx="24144">
                  <c:v>31.001375343376946</c:v>
                </c:pt>
                <c:pt idx="24145">
                  <c:v>31.001787989373565</c:v>
                </c:pt>
                <c:pt idx="24146">
                  <c:v>31.002218238656159</c:v>
                </c:pt>
                <c:pt idx="24147">
                  <c:v>31.002629295599835</c:v>
                </c:pt>
                <c:pt idx="24148">
                  <c:v>31.003041923331473</c:v>
                </c:pt>
                <c:pt idx="24149">
                  <c:v>31.00347261180373</c:v>
                </c:pt>
                <c:pt idx="24150">
                  <c:v>31.003883738154318</c:v>
                </c:pt>
                <c:pt idx="24151">
                  <c:v>31.004295080031628</c:v>
                </c:pt>
                <c:pt idx="24152">
                  <c:v>31.004706575334737</c:v>
                </c:pt>
                <c:pt idx="24153">
                  <c:v>31.005136943007589</c:v>
                </c:pt>
                <c:pt idx="24154">
                  <c:v>31.00554807301118</c:v>
                </c:pt>
                <c:pt idx="24155">
                  <c:v>31.005959272421677</c:v>
                </c:pt>
                <c:pt idx="24156">
                  <c:v>31.006388551667992</c:v>
                </c:pt>
                <c:pt idx="24157">
                  <c:v>31.006798991255472</c:v>
                </c:pt>
                <c:pt idx="24158">
                  <c:v>31.007210362356748</c:v>
                </c:pt>
                <c:pt idx="24159">
                  <c:v>31.007621050347904</c:v>
                </c:pt>
                <c:pt idx="24160">
                  <c:v>31.008049821661835</c:v>
                </c:pt>
                <c:pt idx="24161">
                  <c:v>31.008460063987574</c:v>
                </c:pt>
                <c:pt idx="24162">
                  <c:v>31.00886935653455</c:v>
                </c:pt>
                <c:pt idx="24163">
                  <c:v>31.009297234192999</c:v>
                </c:pt>
                <c:pt idx="24164">
                  <c:v>31.009708532234367</c:v>
                </c:pt>
                <c:pt idx="24165">
                  <c:v>31.010119085064701</c:v>
                </c:pt>
                <c:pt idx="24166">
                  <c:v>31.010547703617007</c:v>
                </c:pt>
                <c:pt idx="24167">
                  <c:v>31.010957317627568</c:v>
                </c:pt>
                <c:pt idx="24168">
                  <c:v>31.011366153550135</c:v>
                </c:pt>
                <c:pt idx="24169">
                  <c:v>31.011774313668578</c:v>
                </c:pt>
                <c:pt idx="24170">
                  <c:v>31.012199770055368</c:v>
                </c:pt>
                <c:pt idx="24171">
                  <c:v>31.012606816010258</c:v>
                </c:pt>
                <c:pt idx="24172">
                  <c:v>31.013014077491874</c:v>
                </c:pt>
                <c:pt idx="24173">
                  <c:v>31.013440175477459</c:v>
                </c:pt>
                <c:pt idx="24174">
                  <c:v>31.013847236044334</c:v>
                </c:pt>
                <c:pt idx="24175">
                  <c:v>31.014253091122779</c:v>
                </c:pt>
                <c:pt idx="24176">
                  <c:v>31.014678127415102</c:v>
                </c:pt>
                <c:pt idx="24177">
                  <c:v>31.015084851906416</c:v>
                </c:pt>
                <c:pt idx="24178">
                  <c:v>31.01549074351481</c:v>
                </c:pt>
                <c:pt idx="24179">
                  <c:v>31.015897252479398</c:v>
                </c:pt>
                <c:pt idx="24180">
                  <c:v>31.016323060217907</c:v>
                </c:pt>
                <c:pt idx="24181">
                  <c:v>31.016729846810136</c:v>
                </c:pt>
                <c:pt idx="24182">
                  <c:v>31.017135796866452</c:v>
                </c:pt>
                <c:pt idx="24183">
                  <c:v>31.017560787330297</c:v>
                </c:pt>
                <c:pt idx="24184">
                  <c:v>31.017967457026682</c:v>
                </c:pt>
                <c:pt idx="24185">
                  <c:v>31.018373710281605</c:v>
                </c:pt>
                <c:pt idx="24186">
                  <c:v>31.018779013757761</c:v>
                </c:pt>
                <c:pt idx="24187">
                  <c:v>31.019202293291467</c:v>
                </c:pt>
                <c:pt idx="24188">
                  <c:v>31.019607783070381</c:v>
                </c:pt>
                <c:pt idx="24189">
                  <c:v>31.020013243625336</c:v>
                </c:pt>
                <c:pt idx="24190">
                  <c:v>31.02043673702531</c:v>
                </c:pt>
                <c:pt idx="24191">
                  <c:v>31.020841700772905</c:v>
                </c:pt>
                <c:pt idx="24192">
                  <c:v>31.021246394198858</c:v>
                </c:pt>
                <c:pt idx="24193">
                  <c:v>31.0216502510889</c:v>
                </c:pt>
                <c:pt idx="24194">
                  <c:v>31.022054780130066</c:v>
                </c:pt>
                <c:pt idx="24195">
                  <c:v>31.02247928557577</c:v>
                </c:pt>
                <c:pt idx="24196">
                  <c:v>31.022884176263464</c:v>
                </c:pt>
                <c:pt idx="24197">
                  <c:v>31.023288898913378</c:v>
                </c:pt>
                <c:pt idx="24198">
                  <c:v>31.023711617048125</c:v>
                </c:pt>
                <c:pt idx="24199">
                  <c:v>31.024115108638636</c:v>
                </c:pt>
                <c:pt idx="24200">
                  <c:v>31.024519462336034</c:v>
                </c:pt>
                <c:pt idx="24201">
                  <c:v>31.024941924595073</c:v>
                </c:pt>
                <c:pt idx="24202">
                  <c:v>31.025345821668058</c:v>
                </c:pt>
                <c:pt idx="24203">
                  <c:v>31.025749645681142</c:v>
                </c:pt>
                <c:pt idx="24204">
                  <c:v>31.026171030970755</c:v>
                </c:pt>
                <c:pt idx="24205">
                  <c:v>31.026574770964952</c:v>
                </c:pt>
                <c:pt idx="24206">
                  <c:v>31.026978145659619</c:v>
                </c:pt>
                <c:pt idx="24207">
                  <c:v>31.027379544083853</c:v>
                </c:pt>
                <c:pt idx="24208">
                  <c:v>31.027799359747831</c:v>
                </c:pt>
                <c:pt idx="24209">
                  <c:v>31.028200012961033</c:v>
                </c:pt>
                <c:pt idx="24210">
                  <c:v>31.028599833291327</c:v>
                </c:pt>
                <c:pt idx="24211">
                  <c:v>31.029019694783788</c:v>
                </c:pt>
                <c:pt idx="24212">
                  <c:v>31.029421871296012</c:v>
                </c:pt>
                <c:pt idx="24213">
                  <c:v>31.029823050540532</c:v>
                </c:pt>
                <c:pt idx="24214">
                  <c:v>31.030223532062958</c:v>
                </c:pt>
                <c:pt idx="24215">
                  <c:v>31.030642541909391</c:v>
                </c:pt>
                <c:pt idx="24216">
                  <c:v>31.031043582340097</c:v>
                </c:pt>
                <c:pt idx="24217">
                  <c:v>31.031444056556534</c:v>
                </c:pt>
                <c:pt idx="24218">
                  <c:v>31.03186281434629</c:v>
                </c:pt>
                <c:pt idx="24219">
                  <c:v>31.032264062997726</c:v>
                </c:pt>
                <c:pt idx="24220">
                  <c:v>31.032665698866651</c:v>
                </c:pt>
                <c:pt idx="24221">
                  <c:v>31.033066019657291</c:v>
                </c:pt>
                <c:pt idx="24222">
                  <c:v>31.033483150535801</c:v>
                </c:pt>
                <c:pt idx="24223">
                  <c:v>31.033883398266532</c:v>
                </c:pt>
                <c:pt idx="24224">
                  <c:v>31.034283941889878</c:v>
                </c:pt>
                <c:pt idx="24225">
                  <c:v>31.034701175882489</c:v>
                </c:pt>
                <c:pt idx="24226">
                  <c:v>31.035099063778286</c:v>
                </c:pt>
                <c:pt idx="24227">
                  <c:v>31.035497145282829</c:v>
                </c:pt>
                <c:pt idx="24228">
                  <c:v>31.035895935468456</c:v>
                </c:pt>
                <c:pt idx="24229">
                  <c:v>31.036311573102136</c:v>
                </c:pt>
                <c:pt idx="24230">
                  <c:v>31.036709639994701</c:v>
                </c:pt>
                <c:pt idx="24231">
                  <c:v>31.037108974476617</c:v>
                </c:pt>
                <c:pt idx="24232">
                  <c:v>31.037526101536088</c:v>
                </c:pt>
                <c:pt idx="24233">
                  <c:v>31.037925311816171</c:v>
                </c:pt>
                <c:pt idx="24234">
                  <c:v>31.038323579623476</c:v>
                </c:pt>
                <c:pt idx="24235">
                  <c:v>31.038720839204093</c:v>
                </c:pt>
                <c:pt idx="24236">
                  <c:v>31.039137458331176</c:v>
                </c:pt>
                <c:pt idx="24237">
                  <c:v>31.039536708794206</c:v>
                </c:pt>
                <c:pt idx="24238">
                  <c:v>31.039935597610704</c:v>
                </c:pt>
                <c:pt idx="24239">
                  <c:v>31.040351483482016</c:v>
                </c:pt>
                <c:pt idx="24240">
                  <c:v>31.040748578677849</c:v>
                </c:pt>
                <c:pt idx="24241">
                  <c:v>31.041146798996216</c:v>
                </c:pt>
                <c:pt idx="24242">
                  <c:v>31.041544453100318</c:v>
                </c:pt>
                <c:pt idx="24243">
                  <c:v>31.041959468230402</c:v>
                </c:pt>
                <c:pt idx="24244">
                  <c:v>31.042357637406838</c:v>
                </c:pt>
                <c:pt idx="24245">
                  <c:v>31.042755244022</c:v>
                </c:pt>
                <c:pt idx="24246">
                  <c:v>31.043170243875924</c:v>
                </c:pt>
                <c:pt idx="24247">
                  <c:v>31.043567185645951</c:v>
                </c:pt>
                <c:pt idx="24248">
                  <c:v>31.043964138374967</c:v>
                </c:pt>
                <c:pt idx="24249">
                  <c:v>31.04436047740078</c:v>
                </c:pt>
                <c:pt idx="24250">
                  <c:v>31.044774881484386</c:v>
                </c:pt>
                <c:pt idx="24251">
                  <c:v>31.045171746541509</c:v>
                </c:pt>
                <c:pt idx="24252">
                  <c:v>31.045567471864121</c:v>
                </c:pt>
                <c:pt idx="24253">
                  <c:v>31.045980867721035</c:v>
                </c:pt>
                <c:pt idx="24254">
                  <c:v>31.046376505371764</c:v>
                </c:pt>
                <c:pt idx="24255">
                  <c:v>31.046772413344137</c:v>
                </c:pt>
                <c:pt idx="24256">
                  <c:v>31.047168514925254</c:v>
                </c:pt>
                <c:pt idx="24257">
                  <c:v>31.047582311781419</c:v>
                </c:pt>
                <c:pt idx="24258">
                  <c:v>31.047977960391133</c:v>
                </c:pt>
                <c:pt idx="24259">
                  <c:v>31.048373225436343</c:v>
                </c:pt>
                <c:pt idx="24260">
                  <c:v>31.048786078989501</c:v>
                </c:pt>
                <c:pt idx="24261">
                  <c:v>31.049181300198768</c:v>
                </c:pt>
                <c:pt idx="24262">
                  <c:v>31.049576196291458</c:v>
                </c:pt>
                <c:pt idx="24263">
                  <c:v>31.049969755387881</c:v>
                </c:pt>
                <c:pt idx="24264">
                  <c:v>31.050381978799361</c:v>
                </c:pt>
                <c:pt idx="24265">
                  <c:v>31.050776089498068</c:v>
                </c:pt>
                <c:pt idx="24266">
                  <c:v>31.051169696083431</c:v>
                </c:pt>
                <c:pt idx="24267">
                  <c:v>31.051581541409913</c:v>
                </c:pt>
                <c:pt idx="24268">
                  <c:v>31.051975641149635</c:v>
                </c:pt>
                <c:pt idx="24269">
                  <c:v>31.052369916233129</c:v>
                </c:pt>
                <c:pt idx="24270">
                  <c:v>31.05278121161777</c:v>
                </c:pt>
                <c:pt idx="24271">
                  <c:v>31.05317567665702</c:v>
                </c:pt>
                <c:pt idx="24272">
                  <c:v>31.053569977311483</c:v>
                </c:pt>
                <c:pt idx="24273">
                  <c:v>31.053963240515294</c:v>
                </c:pt>
                <c:pt idx="24274">
                  <c:v>31.054374738309082</c:v>
                </c:pt>
                <c:pt idx="24275">
                  <c:v>31.054768268181544</c:v>
                </c:pt>
                <c:pt idx="24276">
                  <c:v>31.055161282981679</c:v>
                </c:pt>
                <c:pt idx="24277">
                  <c:v>31.055554553491479</c:v>
                </c:pt>
                <c:pt idx="24278">
                  <c:v>31.055966043647189</c:v>
                </c:pt>
                <c:pt idx="24279">
                  <c:v>31.056358868491568</c:v>
                </c:pt>
                <c:pt idx="24280">
                  <c:v>31.056751010225842</c:v>
                </c:pt>
                <c:pt idx="24281">
                  <c:v>31.057159681929669</c:v>
                </c:pt>
                <c:pt idx="24282">
                  <c:v>31.057550490320669</c:v>
                </c:pt>
                <c:pt idx="24283">
                  <c:v>31.057942310591358</c:v>
                </c:pt>
                <c:pt idx="24284">
                  <c:v>31.058333739991546</c:v>
                </c:pt>
                <c:pt idx="24285">
                  <c:v>31.058742289486073</c:v>
                </c:pt>
                <c:pt idx="24286">
                  <c:v>31.059133448564623</c:v>
                </c:pt>
                <c:pt idx="24287">
                  <c:v>31.05952517751043</c:v>
                </c:pt>
                <c:pt idx="24288">
                  <c:v>31.059935197335552</c:v>
                </c:pt>
                <c:pt idx="24289">
                  <c:v>31.060327638615426</c:v>
                </c:pt>
                <c:pt idx="24290">
                  <c:v>31.060719071668615</c:v>
                </c:pt>
                <c:pt idx="24291">
                  <c:v>31.061126872631213</c:v>
                </c:pt>
                <c:pt idx="24292">
                  <c:v>31.061516691060501</c:v>
                </c:pt>
                <c:pt idx="24293">
                  <c:v>31.061906104007321</c:v>
                </c:pt>
                <c:pt idx="24294">
                  <c:v>31.062295626543989</c:v>
                </c:pt>
                <c:pt idx="24295">
                  <c:v>31.062703713934621</c:v>
                </c:pt>
                <c:pt idx="24296">
                  <c:v>31.063094840136209</c:v>
                </c:pt>
                <c:pt idx="24297">
                  <c:v>31.063484950805123</c:v>
                </c:pt>
                <c:pt idx="24298">
                  <c:v>31.063891304351369</c:v>
                </c:pt>
                <c:pt idx="24299">
                  <c:v>31.064281488080177</c:v>
                </c:pt>
                <c:pt idx="24300">
                  <c:v>31.06467276770757</c:v>
                </c:pt>
                <c:pt idx="24301">
                  <c:v>31.065080270785</c:v>
                </c:pt>
                <c:pt idx="24302">
                  <c:v>31.065469004274696</c:v>
                </c:pt>
                <c:pt idx="24303">
                  <c:v>31.065858395303543</c:v>
                </c:pt>
                <c:pt idx="24304">
                  <c:v>31.066248443871537</c:v>
                </c:pt>
                <c:pt idx="24305">
                  <c:v>31.066655309169207</c:v>
                </c:pt>
                <c:pt idx="24306">
                  <c:v>31.067043337630825</c:v>
                </c:pt>
                <c:pt idx="24307">
                  <c:v>31.067432038243563</c:v>
                </c:pt>
                <c:pt idx="24308">
                  <c:v>31.067839014293416</c:v>
                </c:pt>
                <c:pt idx="24309">
                  <c:v>31.068227828149009</c:v>
                </c:pt>
                <c:pt idx="24310">
                  <c:v>31.068616185380201</c:v>
                </c:pt>
                <c:pt idx="24311">
                  <c:v>31.06900407868099</c:v>
                </c:pt>
                <c:pt idx="24312">
                  <c:v>31.069410046504149</c:v>
                </c:pt>
                <c:pt idx="24313">
                  <c:v>31.069798173596634</c:v>
                </c:pt>
                <c:pt idx="24314">
                  <c:v>31.070185179219582</c:v>
                </c:pt>
                <c:pt idx="24315">
                  <c:v>31.070589497217252</c:v>
                </c:pt>
                <c:pt idx="24316">
                  <c:v>31.070976623389047</c:v>
                </c:pt>
                <c:pt idx="24317">
                  <c:v>31.071363665541938</c:v>
                </c:pt>
                <c:pt idx="24318">
                  <c:v>31.071767452692981</c:v>
                </c:pt>
                <c:pt idx="24319">
                  <c:v>31.072153322234399</c:v>
                </c:pt>
                <c:pt idx="24320">
                  <c:v>31.072539553422349</c:v>
                </c:pt>
                <c:pt idx="24321">
                  <c:v>31.072943963076984</c:v>
                </c:pt>
                <c:pt idx="24322">
                  <c:v>31.073330106593055</c:v>
                </c:pt>
                <c:pt idx="24323">
                  <c:v>31.073716217232157</c:v>
                </c:pt>
                <c:pt idx="24324">
                  <c:v>31.074102532438999</c:v>
                </c:pt>
                <c:pt idx="24325">
                  <c:v>31.074505544324815</c:v>
                </c:pt>
                <c:pt idx="24326">
                  <c:v>31.07489071249115</c:v>
                </c:pt>
                <c:pt idx="24327">
                  <c:v>31.075276158285124</c:v>
                </c:pt>
                <c:pt idx="24328">
                  <c:v>31.075679647551002</c:v>
                </c:pt>
                <c:pt idx="24329">
                  <c:v>31.076064826676323</c:v>
                </c:pt>
                <c:pt idx="24330">
                  <c:v>31.076448997574953</c:v>
                </c:pt>
                <c:pt idx="24331">
                  <c:v>31.076832408650571</c:v>
                </c:pt>
                <c:pt idx="24332">
                  <c:v>31.077232621179707</c:v>
                </c:pt>
                <c:pt idx="24333">
                  <c:v>31.0776159774604</c:v>
                </c:pt>
                <c:pt idx="24334">
                  <c:v>31.077999571185778</c:v>
                </c:pt>
                <c:pt idx="24335">
                  <c:v>31.078400872141458</c:v>
                </c:pt>
                <c:pt idx="24336">
                  <c:v>31.078784487784809</c:v>
                </c:pt>
                <c:pt idx="24337">
                  <c:v>31.079167098854462</c:v>
                </c:pt>
                <c:pt idx="24338">
                  <c:v>31.079549863349918</c:v>
                </c:pt>
                <c:pt idx="24339">
                  <c:v>31.079950694563625</c:v>
                </c:pt>
                <c:pt idx="24340">
                  <c:v>31.080332984169697</c:v>
                </c:pt>
                <c:pt idx="24341">
                  <c:v>31.080715036331082</c:v>
                </c:pt>
                <c:pt idx="24342">
                  <c:v>31.081114828765767</c:v>
                </c:pt>
                <c:pt idx="24343">
                  <c:v>31.081497081841885</c:v>
                </c:pt>
                <c:pt idx="24344">
                  <c:v>31.081879703870527</c:v>
                </c:pt>
                <c:pt idx="24345">
                  <c:v>31.082278873801613</c:v>
                </c:pt>
                <c:pt idx="24346">
                  <c:v>31.082660721395264</c:v>
                </c:pt>
                <c:pt idx="24347">
                  <c:v>31.083043412830811</c:v>
                </c:pt>
                <c:pt idx="24348">
                  <c:v>31.083443854502384</c:v>
                </c:pt>
                <c:pt idx="24349">
                  <c:v>31.083826578814897</c:v>
                </c:pt>
                <c:pt idx="24350">
                  <c:v>31.084208203575834</c:v>
                </c:pt>
                <c:pt idx="24351">
                  <c:v>31.084588158917946</c:v>
                </c:pt>
                <c:pt idx="24352">
                  <c:v>31.084984926672565</c:v>
                </c:pt>
                <c:pt idx="24353">
                  <c:v>31.085365360557045</c:v>
                </c:pt>
                <c:pt idx="24354">
                  <c:v>31.085745710422643</c:v>
                </c:pt>
                <c:pt idx="24355">
                  <c:v>31.08612614430713</c:v>
                </c:pt>
                <c:pt idx="24356">
                  <c:v>31.086524409125619</c:v>
                </c:pt>
                <c:pt idx="24357">
                  <c:v>31.086905646669059</c:v>
                </c:pt>
                <c:pt idx="24358">
                  <c:v>31.087287658647497</c:v>
                </c:pt>
                <c:pt idx="24359">
                  <c:v>31.087685182572134</c:v>
                </c:pt>
                <c:pt idx="24360">
                  <c:v>31.088062898628156</c:v>
                </c:pt>
                <c:pt idx="24361">
                  <c:v>31.088440534318281</c:v>
                </c:pt>
                <c:pt idx="24362">
                  <c:v>31.088819963629074</c:v>
                </c:pt>
                <c:pt idx="24363">
                  <c:v>31.08921868291338</c:v>
                </c:pt>
                <c:pt idx="24364">
                  <c:v>31.089598959719069</c:v>
                </c:pt>
                <c:pt idx="24365">
                  <c:v>31.089978155238171</c:v>
                </c:pt>
                <c:pt idx="24366">
                  <c:v>31.090357920624527</c:v>
                </c:pt>
                <c:pt idx="24367">
                  <c:v>31.090754955711976</c:v>
                </c:pt>
                <c:pt idx="24368">
                  <c:v>31.091133771319566</c:v>
                </c:pt>
                <c:pt idx="24369">
                  <c:v>31.091512217974635</c:v>
                </c:pt>
                <c:pt idx="24370">
                  <c:v>31.091908019512012</c:v>
                </c:pt>
                <c:pt idx="24371">
                  <c:v>31.092287514576721</c:v>
                </c:pt>
                <c:pt idx="24372">
                  <c:v>31.092666925622535</c:v>
                </c:pt>
                <c:pt idx="24373">
                  <c:v>31.093062215408484</c:v>
                </c:pt>
                <c:pt idx="24374">
                  <c:v>31.09344012872625</c:v>
                </c:pt>
                <c:pt idx="24375">
                  <c:v>31.09381785939425</c:v>
                </c:pt>
                <c:pt idx="24376">
                  <c:v>31.094195133437843</c:v>
                </c:pt>
                <c:pt idx="24377">
                  <c:v>31.094591015175073</c:v>
                </c:pt>
                <c:pt idx="24378">
                  <c:v>31.094969750416762</c:v>
                </c:pt>
                <c:pt idx="24379">
                  <c:v>31.095348284743718</c:v>
                </c:pt>
                <c:pt idx="24380">
                  <c:v>31.095726665644868</c:v>
                </c:pt>
                <c:pt idx="24381">
                  <c:v>31.096120691328419</c:v>
                </c:pt>
                <c:pt idx="24382">
                  <c:v>31.096497936148047</c:v>
                </c:pt>
                <c:pt idx="24383">
                  <c:v>31.096875140784736</c:v>
                </c:pt>
                <c:pt idx="24384">
                  <c:v>31.097270140323605</c:v>
                </c:pt>
                <c:pt idx="24385">
                  <c:v>31.097648283780071</c:v>
                </c:pt>
                <c:pt idx="24386">
                  <c:v>31.098025079281285</c:v>
                </c:pt>
                <c:pt idx="24387">
                  <c:v>31.098417978347886</c:v>
                </c:pt>
                <c:pt idx="24388">
                  <c:v>31.098794401243588</c:v>
                </c:pt>
                <c:pt idx="24389">
                  <c:v>31.099171459760459</c:v>
                </c:pt>
                <c:pt idx="24390">
                  <c:v>31.0995646452551</c:v>
                </c:pt>
                <c:pt idx="24391">
                  <c:v>31.099941214270608</c:v>
                </c:pt>
                <c:pt idx="24392">
                  <c:v>31.100318481008205</c:v>
                </c:pt>
                <c:pt idx="24393">
                  <c:v>31.100694523992402</c:v>
                </c:pt>
                <c:pt idx="24394">
                  <c:v>31.101086964774144</c:v>
                </c:pt>
                <c:pt idx="24395">
                  <c:v>31.101462646111813</c:v>
                </c:pt>
                <c:pt idx="24396">
                  <c:v>31.10183757858545</c:v>
                </c:pt>
                <c:pt idx="24397">
                  <c:v>31.102230401271242</c:v>
                </c:pt>
                <c:pt idx="24398">
                  <c:v>31.102608073491318</c:v>
                </c:pt>
                <c:pt idx="24399">
                  <c:v>31.102985321963946</c:v>
                </c:pt>
                <c:pt idx="24400">
                  <c:v>31.103360857181801</c:v>
                </c:pt>
                <c:pt idx="24401">
                  <c:v>31.10375226682261</c:v>
                </c:pt>
                <c:pt idx="24402">
                  <c:v>31.104126012072797</c:v>
                </c:pt>
                <c:pt idx="24403">
                  <c:v>31.104500053215592</c:v>
                </c:pt>
                <c:pt idx="24404">
                  <c:v>31.104892264854904</c:v>
                </c:pt>
                <c:pt idx="24405">
                  <c:v>31.105267781807779</c:v>
                </c:pt>
                <c:pt idx="24406">
                  <c:v>31.105643433921486</c:v>
                </c:pt>
                <c:pt idx="24407">
                  <c:v>31.106016780995184</c:v>
                </c:pt>
                <c:pt idx="24408">
                  <c:v>31.106406445334486</c:v>
                </c:pt>
                <c:pt idx="24409">
                  <c:v>31.106781202464358</c:v>
                </c:pt>
                <c:pt idx="24410">
                  <c:v>31.107155163241259</c:v>
                </c:pt>
                <c:pt idx="24411">
                  <c:v>31.107528565109885</c:v>
                </c:pt>
                <c:pt idx="24412">
                  <c:v>31.107920417759392</c:v>
                </c:pt>
                <c:pt idx="24413">
                  <c:v>31.108295386762986</c:v>
                </c:pt>
                <c:pt idx="24414">
                  <c:v>31.108668613287833</c:v>
                </c:pt>
                <c:pt idx="24415">
                  <c:v>31.10905787662789</c:v>
                </c:pt>
                <c:pt idx="24416">
                  <c:v>31.109430270269829</c:v>
                </c:pt>
                <c:pt idx="24417">
                  <c:v>31.109803431040771</c:v>
                </c:pt>
                <c:pt idx="24418">
                  <c:v>31.110194920881433</c:v>
                </c:pt>
                <c:pt idx="24419">
                  <c:v>31.110568706314563</c:v>
                </c:pt>
                <c:pt idx="24420">
                  <c:v>31.11094119128138</c:v>
                </c:pt>
                <c:pt idx="24421">
                  <c:v>31.111312766652386</c:v>
                </c:pt>
                <c:pt idx="24422">
                  <c:v>31.111701048499029</c:v>
                </c:pt>
                <c:pt idx="24423">
                  <c:v>31.112072956292604</c:v>
                </c:pt>
                <c:pt idx="24424">
                  <c:v>31.112444151752101</c:v>
                </c:pt>
                <c:pt idx="24425">
                  <c:v>31.112832135713589</c:v>
                </c:pt>
                <c:pt idx="24426">
                  <c:v>31.113203385968017</c:v>
                </c:pt>
                <c:pt idx="24427">
                  <c:v>31.11357431841185</c:v>
                </c:pt>
                <c:pt idx="24428">
                  <c:v>31.113946112962569</c:v>
                </c:pt>
                <c:pt idx="24429">
                  <c:v>31.114334501742352</c:v>
                </c:pt>
                <c:pt idx="24430">
                  <c:v>31.114705503593104</c:v>
                </c:pt>
                <c:pt idx="24431">
                  <c:v>31.115076607727712</c:v>
                </c:pt>
                <c:pt idx="24432">
                  <c:v>31.115464060842573</c:v>
                </c:pt>
                <c:pt idx="24433">
                  <c:v>31.115834218851418</c:v>
                </c:pt>
                <c:pt idx="24434">
                  <c:v>31.11620407000866</c:v>
                </c:pt>
                <c:pt idx="24435">
                  <c:v>31.116591141219477</c:v>
                </c:pt>
                <c:pt idx="24436">
                  <c:v>31.116962577776661</c:v>
                </c:pt>
                <c:pt idx="24437">
                  <c:v>31.11733333122373</c:v>
                </c:pt>
                <c:pt idx="24438">
                  <c:v>31.117718592209346</c:v>
                </c:pt>
                <c:pt idx="24439">
                  <c:v>31.118086551115052</c:v>
                </c:pt>
                <c:pt idx="24440">
                  <c:v>31.118455339250673</c:v>
                </c:pt>
                <c:pt idx="24441">
                  <c:v>31.118824887209311</c:v>
                </c:pt>
                <c:pt idx="24442">
                  <c:v>31.119211981334367</c:v>
                </c:pt>
                <c:pt idx="24443">
                  <c:v>31.119583034327047</c:v>
                </c:pt>
                <c:pt idx="24444">
                  <c:v>31.119953283660774</c:v>
                </c:pt>
                <c:pt idx="24445">
                  <c:v>31.120339839301121</c:v>
                </c:pt>
                <c:pt idx="24446">
                  <c:v>31.120709248445937</c:v>
                </c:pt>
                <c:pt idx="24447">
                  <c:v>31.121077247534586</c:v>
                </c:pt>
                <c:pt idx="24448">
                  <c:v>31.121444742509897</c:v>
                </c:pt>
                <c:pt idx="24449">
                  <c:v>31.12183017535234</c:v>
                </c:pt>
                <c:pt idx="24450">
                  <c:v>31.122199354358454</c:v>
                </c:pt>
                <c:pt idx="24451">
                  <c:v>31.122569373553482</c:v>
                </c:pt>
                <c:pt idx="24452">
                  <c:v>31.122954775843603</c:v>
                </c:pt>
                <c:pt idx="24453">
                  <c:v>31.123321127431396</c:v>
                </c:pt>
                <c:pt idx="24454">
                  <c:v>31.12368930186382</c:v>
                </c:pt>
                <c:pt idx="24455">
                  <c:v>31.124058126529391</c:v>
                </c:pt>
                <c:pt idx="24456">
                  <c:v>31.124443719771534</c:v>
                </c:pt>
                <c:pt idx="24457">
                  <c:v>31.124812573661082</c:v>
                </c:pt>
                <c:pt idx="24458">
                  <c:v>31.125180941702254</c:v>
                </c:pt>
                <c:pt idx="24459">
                  <c:v>31.12554965677797</c:v>
                </c:pt>
                <c:pt idx="24460">
                  <c:v>31.125934532040503</c:v>
                </c:pt>
                <c:pt idx="24461">
                  <c:v>31.126301482719512</c:v>
                </c:pt>
                <c:pt idx="24462">
                  <c:v>31.12666747631377</c:v>
                </c:pt>
                <c:pt idx="24463">
                  <c:v>31.127049773723975</c:v>
                </c:pt>
                <c:pt idx="24464">
                  <c:v>31.127416395633414</c:v>
                </c:pt>
                <c:pt idx="24465">
                  <c:v>31.127781910685297</c:v>
                </c:pt>
                <c:pt idx="24466">
                  <c:v>31.128163505392045</c:v>
                </c:pt>
                <c:pt idx="24467">
                  <c:v>31.128530759269669</c:v>
                </c:pt>
                <c:pt idx="24468">
                  <c:v>31.12889814830811</c:v>
                </c:pt>
                <c:pt idx="24469">
                  <c:v>31.129264587567793</c:v>
                </c:pt>
                <c:pt idx="24470">
                  <c:v>31.129647270701078</c:v>
                </c:pt>
                <c:pt idx="24471">
                  <c:v>31.130013688042784</c:v>
                </c:pt>
                <c:pt idx="24472">
                  <c:v>31.130379385744426</c:v>
                </c:pt>
                <c:pt idx="24473">
                  <c:v>31.130761587678613</c:v>
                </c:pt>
                <c:pt idx="24474">
                  <c:v>31.131126993140636</c:v>
                </c:pt>
                <c:pt idx="24475">
                  <c:v>31.131492263441828</c:v>
                </c:pt>
                <c:pt idx="24476">
                  <c:v>31.131858677130545</c:v>
                </c:pt>
                <c:pt idx="24477">
                  <c:v>31.132241642872831</c:v>
                </c:pt>
                <c:pt idx="24478">
                  <c:v>31.132607103129779</c:v>
                </c:pt>
                <c:pt idx="24479">
                  <c:v>31.132972084844354</c:v>
                </c:pt>
                <c:pt idx="24480">
                  <c:v>31.133352388715419</c:v>
                </c:pt>
                <c:pt idx="24481">
                  <c:v>31.133716983212498</c:v>
                </c:pt>
                <c:pt idx="24482">
                  <c:v>31.134082180453788</c:v>
                </c:pt>
                <c:pt idx="24483">
                  <c:v>31.13446280894329</c:v>
                </c:pt>
                <c:pt idx="24484">
                  <c:v>31.134827443623312</c:v>
                </c:pt>
                <c:pt idx="24485">
                  <c:v>31.135192381501945</c:v>
                </c:pt>
                <c:pt idx="24486">
                  <c:v>31.135575213577816</c:v>
                </c:pt>
                <c:pt idx="24487">
                  <c:v>31.135940476573019</c:v>
                </c:pt>
                <c:pt idx="24488">
                  <c:v>31.136304873808349</c:v>
                </c:pt>
                <c:pt idx="24489">
                  <c:v>31.136669406204508</c:v>
                </c:pt>
                <c:pt idx="24490">
                  <c:v>31.137049049381563</c:v>
                </c:pt>
                <c:pt idx="24491">
                  <c:v>31.137412661222918</c:v>
                </c:pt>
                <c:pt idx="24492">
                  <c:v>31.137776996357328</c:v>
                </c:pt>
                <c:pt idx="24493">
                  <c:v>31.138156945057627</c:v>
                </c:pt>
                <c:pt idx="24494">
                  <c:v>31.138520195252454</c:v>
                </c:pt>
                <c:pt idx="24495">
                  <c:v>31.138884070109466</c:v>
                </c:pt>
                <c:pt idx="24496">
                  <c:v>31.139248138575226</c:v>
                </c:pt>
                <c:pt idx="24497">
                  <c:v>31.139628117827851</c:v>
                </c:pt>
                <c:pt idx="24498">
                  <c:v>31.139990535139756</c:v>
                </c:pt>
                <c:pt idx="24499">
                  <c:v>31.14035164467936</c:v>
                </c:pt>
                <c:pt idx="24500">
                  <c:v>31.140729141555664</c:v>
                </c:pt>
                <c:pt idx="24501">
                  <c:v>31.141091083978186</c:v>
                </c:pt>
                <c:pt idx="24502">
                  <c:v>31.141454001750443</c:v>
                </c:pt>
                <c:pt idx="24503">
                  <c:v>31.141834240697822</c:v>
                </c:pt>
                <c:pt idx="24504">
                  <c:v>31.142197344772832</c:v>
                </c:pt>
                <c:pt idx="24505">
                  <c:v>31.142560288116055</c:v>
                </c:pt>
                <c:pt idx="24506">
                  <c:v>31.142939430998812</c:v>
                </c:pt>
                <c:pt idx="24507">
                  <c:v>31.143300902184944</c:v>
                </c:pt>
                <c:pt idx="24508">
                  <c:v>31.143662029989528</c:v>
                </c:pt>
                <c:pt idx="24509">
                  <c:v>31.144023015327296</c:v>
                </c:pt>
                <c:pt idx="24510">
                  <c:v>31.144400485470314</c:v>
                </c:pt>
                <c:pt idx="24511">
                  <c:v>31.144762826069325</c:v>
                </c:pt>
                <c:pt idx="24512">
                  <c:v>31.145124487211213</c:v>
                </c:pt>
                <c:pt idx="24513">
                  <c:v>31.145501445602811</c:v>
                </c:pt>
                <c:pt idx="24514">
                  <c:v>31.14586291313595</c:v>
                </c:pt>
                <c:pt idx="24515">
                  <c:v>31.146223861943763</c:v>
                </c:pt>
                <c:pt idx="24516">
                  <c:v>31.146601866752452</c:v>
                </c:pt>
                <c:pt idx="24517">
                  <c:v>31.146963290449648</c:v>
                </c:pt>
                <c:pt idx="24518">
                  <c:v>31.147322865731251</c:v>
                </c:pt>
                <c:pt idx="24519">
                  <c:v>31.147683496728479</c:v>
                </c:pt>
                <c:pt idx="24520">
                  <c:v>31.148061058528473</c:v>
                </c:pt>
                <c:pt idx="24521">
                  <c:v>31.148420863948775</c:v>
                </c:pt>
                <c:pt idx="24522">
                  <c:v>31.148779518675568</c:v>
                </c:pt>
                <c:pt idx="24523">
                  <c:v>31.149155361907344</c:v>
                </c:pt>
                <c:pt idx="24524">
                  <c:v>31.149515707970945</c:v>
                </c:pt>
                <c:pt idx="24525">
                  <c:v>31.149875199233652</c:v>
                </c:pt>
                <c:pt idx="24526">
                  <c:v>31.150234526111571</c:v>
                </c:pt>
                <c:pt idx="24527">
                  <c:v>31.150609819401513</c:v>
                </c:pt>
                <c:pt idx="24528">
                  <c:v>31.150968170929708</c:v>
                </c:pt>
                <c:pt idx="24529">
                  <c:v>31.151327877719137</c:v>
                </c:pt>
                <c:pt idx="24530">
                  <c:v>31.151703888988685</c:v>
                </c:pt>
                <c:pt idx="24531">
                  <c:v>31.152063336415456</c:v>
                </c:pt>
                <c:pt idx="24532">
                  <c:v>31.152424051431574</c:v>
                </c:pt>
                <c:pt idx="24533">
                  <c:v>31.152800895251957</c:v>
                </c:pt>
                <c:pt idx="24534">
                  <c:v>31.153160956381925</c:v>
                </c:pt>
                <c:pt idx="24535">
                  <c:v>31.153520286912844</c:v>
                </c:pt>
                <c:pt idx="24536">
                  <c:v>31.15389604230668</c:v>
                </c:pt>
                <c:pt idx="24537">
                  <c:v>31.154255471468471</c:v>
                </c:pt>
                <c:pt idx="24538">
                  <c:v>31.15461426866208</c:v>
                </c:pt>
                <c:pt idx="24539">
                  <c:v>31.154974114265332</c:v>
                </c:pt>
                <c:pt idx="24540">
                  <c:v>31.155350492162771</c:v>
                </c:pt>
                <c:pt idx="24541">
                  <c:v>31.15570964369692</c:v>
                </c:pt>
                <c:pt idx="24542">
                  <c:v>31.156067677414526</c:v>
                </c:pt>
                <c:pt idx="24543">
                  <c:v>31.156441775344796</c:v>
                </c:pt>
                <c:pt idx="24544">
                  <c:v>31.156799662942589</c:v>
                </c:pt>
                <c:pt idx="24545">
                  <c:v>31.157156366969918</c:v>
                </c:pt>
                <c:pt idx="24546">
                  <c:v>31.15751285181754</c:v>
                </c:pt>
                <c:pt idx="24547">
                  <c:v>31.157886632767443</c:v>
                </c:pt>
                <c:pt idx="24548">
                  <c:v>31.158245543203911</c:v>
                </c:pt>
                <c:pt idx="24549">
                  <c:v>31.158604212542691</c:v>
                </c:pt>
                <c:pt idx="24550">
                  <c:v>31.158977825454812</c:v>
                </c:pt>
                <c:pt idx="24551">
                  <c:v>31.159334777885825</c:v>
                </c:pt>
                <c:pt idx="24552">
                  <c:v>31.159692570505744</c:v>
                </c:pt>
                <c:pt idx="24553">
                  <c:v>31.160066607331359</c:v>
                </c:pt>
                <c:pt idx="24554">
                  <c:v>31.160423987162819</c:v>
                </c:pt>
                <c:pt idx="24555">
                  <c:v>31.160781239139435</c:v>
                </c:pt>
                <c:pt idx="24556">
                  <c:v>31.161137932207783</c:v>
                </c:pt>
                <c:pt idx="24557">
                  <c:v>31.161509570675975</c:v>
                </c:pt>
                <c:pt idx="24558">
                  <c:v>31.161862935865642</c:v>
                </c:pt>
                <c:pt idx="24559">
                  <c:v>31.162217258140075</c:v>
                </c:pt>
                <c:pt idx="24560">
                  <c:v>31.162589488559544</c:v>
                </c:pt>
                <c:pt idx="24561">
                  <c:v>31.162945958795181</c:v>
                </c:pt>
                <c:pt idx="24562">
                  <c:v>31.163301205277406</c:v>
                </c:pt>
                <c:pt idx="24563">
                  <c:v>31.163655735772569</c:v>
                </c:pt>
                <c:pt idx="24564">
                  <c:v>31.164026331642702</c:v>
                </c:pt>
                <c:pt idx="24565">
                  <c:v>31.164379733362331</c:v>
                </c:pt>
                <c:pt idx="24566">
                  <c:v>31.164733701296218</c:v>
                </c:pt>
                <c:pt idx="24567">
                  <c:v>31.165087734984024</c:v>
                </c:pt>
                <c:pt idx="24568">
                  <c:v>31.165458391958808</c:v>
                </c:pt>
                <c:pt idx="24569">
                  <c:v>31.165813499627216</c:v>
                </c:pt>
                <c:pt idx="24570">
                  <c:v>31.166168563459681</c:v>
                </c:pt>
                <c:pt idx="24571">
                  <c:v>31.1665390065682</c:v>
                </c:pt>
                <c:pt idx="24572">
                  <c:v>31.166893957157811</c:v>
                </c:pt>
                <c:pt idx="24573">
                  <c:v>31.167249715059377</c:v>
                </c:pt>
                <c:pt idx="24574">
                  <c:v>31.167620601176591</c:v>
                </c:pt>
                <c:pt idx="24575">
                  <c:v>31.167974894227058</c:v>
                </c:pt>
                <c:pt idx="24576">
                  <c:v>31.168329198236506</c:v>
                </c:pt>
                <c:pt idx="24577">
                  <c:v>31.168683297678225</c:v>
                </c:pt>
                <c:pt idx="24578">
                  <c:v>31.169053431444464</c:v>
                </c:pt>
                <c:pt idx="24579">
                  <c:v>31.169407165586659</c:v>
                </c:pt>
                <c:pt idx="24580">
                  <c:v>31.169760191047772</c:v>
                </c:pt>
                <c:pt idx="24581">
                  <c:v>31.170129045435448</c:v>
                </c:pt>
                <c:pt idx="24582">
                  <c:v>31.170481095546823</c:v>
                </c:pt>
                <c:pt idx="24583">
                  <c:v>31.170832992232409</c:v>
                </c:pt>
                <c:pt idx="24584">
                  <c:v>31.171185553763124</c:v>
                </c:pt>
                <c:pt idx="24585">
                  <c:v>31.171553785647198</c:v>
                </c:pt>
                <c:pt idx="24586">
                  <c:v>31.171906716130433</c:v>
                </c:pt>
                <c:pt idx="24587">
                  <c:v>31.172259299579125</c:v>
                </c:pt>
                <c:pt idx="24588">
                  <c:v>31.172626320827369</c:v>
                </c:pt>
                <c:pt idx="24589">
                  <c:v>31.17297810792309</c:v>
                </c:pt>
                <c:pt idx="24590">
                  <c:v>31.173329241132667</c:v>
                </c:pt>
                <c:pt idx="24591">
                  <c:v>31.17367969853812</c:v>
                </c:pt>
                <c:pt idx="24592">
                  <c:v>31.174046303510941</c:v>
                </c:pt>
                <c:pt idx="24593">
                  <c:v>31.174397071420987</c:v>
                </c:pt>
                <c:pt idx="24594">
                  <c:v>31.174747649375277</c:v>
                </c:pt>
                <c:pt idx="24595">
                  <c:v>31.175113643301628</c:v>
                </c:pt>
                <c:pt idx="24596">
                  <c:v>31.175463523533828</c:v>
                </c:pt>
                <c:pt idx="24597">
                  <c:v>31.175813867696434</c:v>
                </c:pt>
                <c:pt idx="24598">
                  <c:v>31.176181137182304</c:v>
                </c:pt>
                <c:pt idx="24599">
                  <c:v>31.176532537060531</c:v>
                </c:pt>
                <c:pt idx="24600">
                  <c:v>31.176882665696414</c:v>
                </c:pt>
                <c:pt idx="24601">
                  <c:v>31.177232348666866</c:v>
                </c:pt>
                <c:pt idx="24602">
                  <c:v>31.177598545002361</c:v>
                </c:pt>
                <c:pt idx="24603">
                  <c:v>31.17794791746822</c:v>
                </c:pt>
                <c:pt idx="24604">
                  <c:v>31.178297425094915</c:v>
                </c:pt>
                <c:pt idx="24605">
                  <c:v>31.178663506859191</c:v>
                </c:pt>
                <c:pt idx="24606">
                  <c:v>31.179013061974814</c:v>
                </c:pt>
                <c:pt idx="24607">
                  <c:v>31.179363073714843</c:v>
                </c:pt>
                <c:pt idx="24608">
                  <c:v>31.179713691852083</c:v>
                </c:pt>
                <c:pt idx="24609">
                  <c:v>31.180079452816969</c:v>
                </c:pt>
                <c:pt idx="24610">
                  <c:v>31.180428149478704</c:v>
                </c:pt>
                <c:pt idx="24611">
                  <c:v>31.180777463496643</c:v>
                </c:pt>
                <c:pt idx="24612">
                  <c:v>31.181144297611901</c:v>
                </c:pt>
                <c:pt idx="24613">
                  <c:v>31.181494543143632</c:v>
                </c:pt>
                <c:pt idx="24614">
                  <c:v>31.18184371834775</c:v>
                </c:pt>
                <c:pt idx="24615">
                  <c:v>31.182191848795224</c:v>
                </c:pt>
                <c:pt idx="24616">
                  <c:v>31.182555555116316</c:v>
                </c:pt>
                <c:pt idx="24617">
                  <c:v>31.182904299267005</c:v>
                </c:pt>
                <c:pt idx="24618">
                  <c:v>31.183252718301105</c:v>
                </c:pt>
                <c:pt idx="24619">
                  <c:v>31.183616432260273</c:v>
                </c:pt>
                <c:pt idx="24620">
                  <c:v>31.183964347181032</c:v>
                </c:pt>
                <c:pt idx="24621">
                  <c:v>31.184311345199976</c:v>
                </c:pt>
                <c:pt idx="24622">
                  <c:v>31.184658365136897</c:v>
                </c:pt>
                <c:pt idx="24623">
                  <c:v>31.185020872279281</c:v>
                </c:pt>
                <c:pt idx="24624">
                  <c:v>31.185366935131444</c:v>
                </c:pt>
                <c:pt idx="24625">
                  <c:v>31.185713096614485</c:v>
                </c:pt>
                <c:pt idx="24626">
                  <c:v>31.186074969796138</c:v>
                </c:pt>
                <c:pt idx="24627">
                  <c:v>31.186422099322922</c:v>
                </c:pt>
                <c:pt idx="24628">
                  <c:v>31.1867693822755</c:v>
                </c:pt>
                <c:pt idx="24629">
                  <c:v>31.187116541026235</c:v>
                </c:pt>
                <c:pt idx="24630">
                  <c:v>31.187480258804449</c:v>
                </c:pt>
                <c:pt idx="24631">
                  <c:v>31.187826957277785</c:v>
                </c:pt>
                <c:pt idx="24632">
                  <c:v>31.188172779032264</c:v>
                </c:pt>
                <c:pt idx="24633">
                  <c:v>31.188534594928317</c:v>
                </c:pt>
                <c:pt idx="24634">
                  <c:v>31.18887989795747</c:v>
                </c:pt>
                <c:pt idx="24635">
                  <c:v>31.189225898708717</c:v>
                </c:pt>
                <c:pt idx="24636">
                  <c:v>31.189571749687154</c:v>
                </c:pt>
                <c:pt idx="24637">
                  <c:v>31.189932652832528</c:v>
                </c:pt>
                <c:pt idx="24638">
                  <c:v>31.190279186921082</c:v>
                </c:pt>
                <c:pt idx="24639">
                  <c:v>31.190625921924369</c:v>
                </c:pt>
                <c:pt idx="24640">
                  <c:v>31.190986920545754</c:v>
                </c:pt>
                <c:pt idx="24641">
                  <c:v>31.191330367853322</c:v>
                </c:pt>
                <c:pt idx="24642">
                  <c:v>31.191674381375147</c:v>
                </c:pt>
                <c:pt idx="24643">
                  <c:v>31.19201987070706</c:v>
                </c:pt>
                <c:pt idx="24644">
                  <c:v>31.192381228318254</c:v>
                </c:pt>
                <c:pt idx="24645">
                  <c:v>31.192727557839071</c:v>
                </c:pt>
                <c:pt idx="24646">
                  <c:v>31.193073576855291</c:v>
                </c:pt>
                <c:pt idx="24647">
                  <c:v>31.193433937696916</c:v>
                </c:pt>
                <c:pt idx="24648">
                  <c:v>31.193779207849111</c:v>
                </c:pt>
                <c:pt idx="24649">
                  <c:v>31.194125530063939</c:v>
                </c:pt>
                <c:pt idx="24650">
                  <c:v>31.194471417572331</c:v>
                </c:pt>
                <c:pt idx="24651">
                  <c:v>31.194832240517854</c:v>
                </c:pt>
                <c:pt idx="24652">
                  <c:v>31.195177733502756</c:v>
                </c:pt>
                <c:pt idx="24653">
                  <c:v>31.195523164386742</c:v>
                </c:pt>
                <c:pt idx="24654">
                  <c:v>31.19588397969418</c:v>
                </c:pt>
                <c:pt idx="24655">
                  <c:v>31.196229187745459</c:v>
                </c:pt>
                <c:pt idx="24656">
                  <c:v>31.196573391223041</c:v>
                </c:pt>
                <c:pt idx="24657">
                  <c:v>31.196916389212184</c:v>
                </c:pt>
                <c:pt idx="24658">
                  <c:v>31.197275638713023</c:v>
                </c:pt>
                <c:pt idx="24659">
                  <c:v>31.197620634890576</c:v>
                </c:pt>
                <c:pt idx="24660">
                  <c:v>31.197965013711929</c:v>
                </c:pt>
                <c:pt idx="24661">
                  <c:v>31.198323006748449</c:v>
                </c:pt>
                <c:pt idx="24662">
                  <c:v>31.198664591028436</c:v>
                </c:pt>
                <c:pt idx="24663">
                  <c:v>31.199007603629564</c:v>
                </c:pt>
                <c:pt idx="24664">
                  <c:v>31.19936734578663</c:v>
                </c:pt>
                <c:pt idx="24665">
                  <c:v>31.199710391264716</c:v>
                </c:pt>
                <c:pt idx="24666">
                  <c:v>31.200053301581981</c:v>
                </c:pt>
                <c:pt idx="24667">
                  <c:v>31.200411080752232</c:v>
                </c:pt>
                <c:pt idx="24668">
                  <c:v>31.200751978269111</c:v>
                </c:pt>
                <c:pt idx="24669">
                  <c:v>31.201093942460602</c:v>
                </c:pt>
                <c:pt idx="24670">
                  <c:v>31.201436735882016</c:v>
                </c:pt>
                <c:pt idx="24671">
                  <c:v>31.201795076451226</c:v>
                </c:pt>
                <c:pt idx="24672">
                  <c:v>31.202137931973557</c:v>
                </c:pt>
                <c:pt idx="24673">
                  <c:v>31.202480630417096</c:v>
                </c:pt>
                <c:pt idx="24674">
                  <c:v>31.202838321749411</c:v>
                </c:pt>
                <c:pt idx="24675">
                  <c:v>31.203180464937677</c:v>
                </c:pt>
                <c:pt idx="24676">
                  <c:v>31.203522790775697</c:v>
                </c:pt>
                <c:pt idx="24677">
                  <c:v>31.203864674601295</c:v>
                </c:pt>
                <c:pt idx="24678">
                  <c:v>31.204221953477244</c:v>
                </c:pt>
                <c:pt idx="24679">
                  <c:v>31.20456243455266</c:v>
                </c:pt>
                <c:pt idx="24680">
                  <c:v>31.204903010605957</c:v>
                </c:pt>
                <c:pt idx="24681">
                  <c:v>31.205260755404847</c:v>
                </c:pt>
                <c:pt idx="24682">
                  <c:v>31.205604104081537</c:v>
                </c:pt>
                <c:pt idx="24683">
                  <c:v>31.205947072846723</c:v>
                </c:pt>
                <c:pt idx="24684">
                  <c:v>31.206288576760816</c:v>
                </c:pt>
                <c:pt idx="24685">
                  <c:v>31.206645099466744</c:v>
                </c:pt>
                <c:pt idx="24686">
                  <c:v>31.206986902926442</c:v>
                </c:pt>
                <c:pt idx="24687">
                  <c:v>31.207328147477874</c:v>
                </c:pt>
                <c:pt idx="24688">
                  <c:v>31.207684486869862</c:v>
                </c:pt>
                <c:pt idx="24689">
                  <c:v>31.208026465673331</c:v>
                </c:pt>
                <c:pt idx="24690">
                  <c:v>31.208367396067171</c:v>
                </c:pt>
                <c:pt idx="24691">
                  <c:v>31.208706635124205</c:v>
                </c:pt>
                <c:pt idx="24692">
                  <c:v>31.20906095806281</c:v>
                </c:pt>
                <c:pt idx="24693">
                  <c:v>31.209401194387549</c:v>
                </c:pt>
                <c:pt idx="24694">
                  <c:v>31.209741138472666</c:v>
                </c:pt>
                <c:pt idx="24695">
                  <c:v>31.210095957886541</c:v>
                </c:pt>
                <c:pt idx="24696">
                  <c:v>31.210435854482721</c:v>
                </c:pt>
                <c:pt idx="24697">
                  <c:v>31.210775816832811</c:v>
                </c:pt>
                <c:pt idx="24698">
                  <c:v>31.211116053157546</c:v>
                </c:pt>
                <c:pt idx="24699">
                  <c:v>31.211471399599013</c:v>
                </c:pt>
                <c:pt idx="24700">
                  <c:v>31.211811201217316</c:v>
                </c:pt>
                <c:pt idx="24701">
                  <c:v>31.212151799188586</c:v>
                </c:pt>
                <c:pt idx="24702">
                  <c:v>31.212507145630045</c:v>
                </c:pt>
                <c:pt idx="24703">
                  <c:v>31.212846187425331</c:v>
                </c:pt>
                <c:pt idx="24704">
                  <c:v>31.213184933328005</c:v>
                </c:pt>
                <c:pt idx="24705">
                  <c:v>31.2135232847072</c:v>
                </c:pt>
                <c:pt idx="24706">
                  <c:v>31.213876977504128</c:v>
                </c:pt>
                <c:pt idx="24707">
                  <c:v>31.214215124315583</c:v>
                </c:pt>
                <c:pt idx="24708">
                  <c:v>31.214554754243107</c:v>
                </c:pt>
                <c:pt idx="24709">
                  <c:v>31.214910432941092</c:v>
                </c:pt>
                <c:pt idx="24710">
                  <c:v>31.215248791626269</c:v>
                </c:pt>
                <c:pt idx="24711">
                  <c:v>31.215586631586124</c:v>
                </c:pt>
                <c:pt idx="24712">
                  <c:v>31.215925457854695</c:v>
                </c:pt>
                <c:pt idx="24713">
                  <c:v>31.216279784612347</c:v>
                </c:pt>
                <c:pt idx="24714">
                  <c:v>31.216618103114573</c:v>
                </c:pt>
                <c:pt idx="24715">
                  <c:v>31.216956081888249</c:v>
                </c:pt>
                <c:pt idx="24716">
                  <c:v>31.217308999419956</c:v>
                </c:pt>
                <c:pt idx="24717">
                  <c:v>31.217646072250808</c:v>
                </c:pt>
                <c:pt idx="24718">
                  <c:v>31.217982677498263</c:v>
                </c:pt>
                <c:pt idx="24719">
                  <c:v>31.218319688228195</c:v>
                </c:pt>
                <c:pt idx="24720">
                  <c:v>31.218671811399485</c:v>
                </c:pt>
                <c:pt idx="24721">
                  <c:v>31.219007927145583</c:v>
                </c:pt>
                <c:pt idx="24722">
                  <c:v>31.219344685818832</c:v>
                </c:pt>
                <c:pt idx="24723">
                  <c:v>31.219696308695816</c:v>
                </c:pt>
                <c:pt idx="24724">
                  <c:v>31.220031905716585</c:v>
                </c:pt>
                <c:pt idx="24725">
                  <c:v>31.220367349311552</c:v>
                </c:pt>
                <c:pt idx="24726">
                  <c:v>31.220717505676987</c:v>
                </c:pt>
                <c:pt idx="24727">
                  <c:v>31.221052218672909</c:v>
                </c:pt>
                <c:pt idx="24728">
                  <c:v>31.221386745366065</c:v>
                </c:pt>
                <c:pt idx="24729">
                  <c:v>31.221736752788917</c:v>
                </c:pt>
                <c:pt idx="24730">
                  <c:v>31.22207236442167</c:v>
                </c:pt>
                <c:pt idx="24731">
                  <c:v>31.222407848199587</c:v>
                </c:pt>
                <c:pt idx="24732">
                  <c:v>31.222742707315312</c:v>
                </c:pt>
                <c:pt idx="24733">
                  <c:v>31.223092561976546</c:v>
                </c:pt>
                <c:pt idx="24734">
                  <c:v>31.22342747223421</c:v>
                </c:pt>
                <c:pt idx="24735">
                  <c:v>31.223762400756847</c:v>
                </c:pt>
                <c:pt idx="24736">
                  <c:v>31.224112717521983</c:v>
                </c:pt>
                <c:pt idx="24737">
                  <c:v>31.22444777024646</c:v>
                </c:pt>
                <c:pt idx="24738">
                  <c:v>31.224782128901836</c:v>
                </c:pt>
                <c:pt idx="24739">
                  <c:v>31.225117188932298</c:v>
                </c:pt>
                <c:pt idx="24740">
                  <c:v>31.225466596765806</c:v>
                </c:pt>
                <c:pt idx="24741">
                  <c:v>31.225800528020734</c:v>
                </c:pt>
                <c:pt idx="24742">
                  <c:v>31.226134828228194</c:v>
                </c:pt>
                <c:pt idx="24743">
                  <c:v>31.226483854157639</c:v>
                </c:pt>
                <c:pt idx="24744">
                  <c:v>31.226817452989998</c:v>
                </c:pt>
                <c:pt idx="24745">
                  <c:v>31.227151336755995</c:v>
                </c:pt>
                <c:pt idx="24746">
                  <c:v>31.227484117317427</c:v>
                </c:pt>
                <c:pt idx="24747">
                  <c:v>31.22783160035452</c:v>
                </c:pt>
                <c:pt idx="24748">
                  <c:v>31.228164220184155</c:v>
                </c:pt>
                <c:pt idx="24749">
                  <c:v>31.228495966947929</c:v>
                </c:pt>
                <c:pt idx="24750">
                  <c:v>31.22884388917468</c:v>
                </c:pt>
                <c:pt idx="24751">
                  <c:v>31.2291766003292</c:v>
                </c:pt>
                <c:pt idx="24752">
                  <c:v>31.229508814676365</c:v>
                </c:pt>
                <c:pt idx="24753">
                  <c:v>31.229840988840579</c:v>
                </c:pt>
                <c:pt idx="24754">
                  <c:v>31.230188571172725</c:v>
                </c:pt>
                <c:pt idx="24755">
                  <c:v>31.230521749910633</c:v>
                </c:pt>
                <c:pt idx="24756">
                  <c:v>31.230854661979894</c:v>
                </c:pt>
                <c:pt idx="24757">
                  <c:v>31.231202775158668</c:v>
                </c:pt>
                <c:pt idx="24758">
                  <c:v>31.231537184955982</c:v>
                </c:pt>
                <c:pt idx="24759">
                  <c:v>31.231870838583269</c:v>
                </c:pt>
                <c:pt idx="24760">
                  <c:v>31.23220331959909</c:v>
                </c:pt>
                <c:pt idx="24761">
                  <c:v>31.232550802636183</c:v>
                </c:pt>
                <c:pt idx="24762">
                  <c:v>31.232883133879202</c:v>
                </c:pt>
                <c:pt idx="24763">
                  <c:v>31.233214489772479</c:v>
                </c:pt>
                <c:pt idx="24764">
                  <c:v>31.233559608823509</c:v>
                </c:pt>
                <c:pt idx="24765">
                  <c:v>31.233890161057833</c:v>
                </c:pt>
                <c:pt idx="24766">
                  <c:v>31.234221330648364</c:v>
                </c:pt>
                <c:pt idx="24767">
                  <c:v>31.234553263714893</c:v>
                </c:pt>
                <c:pt idx="24768">
                  <c:v>31.234899543754228</c:v>
                </c:pt>
                <c:pt idx="24769">
                  <c:v>31.235229153515778</c:v>
                </c:pt>
                <c:pt idx="24770">
                  <c:v>31.235558255510995</c:v>
                </c:pt>
                <c:pt idx="24771">
                  <c:v>31.235903393657221</c:v>
                </c:pt>
                <c:pt idx="24772">
                  <c:v>31.236233207986505</c:v>
                </c:pt>
                <c:pt idx="24773">
                  <c:v>31.236562627792306</c:v>
                </c:pt>
                <c:pt idx="24774">
                  <c:v>31.236893092354745</c:v>
                </c:pt>
                <c:pt idx="24775">
                  <c:v>31.237238436729161</c:v>
                </c:pt>
                <c:pt idx="24776">
                  <c:v>31.237567180730842</c:v>
                </c:pt>
                <c:pt idx="24777">
                  <c:v>31.237896395968903</c:v>
                </c:pt>
                <c:pt idx="24778">
                  <c:v>31.238226104361324</c:v>
                </c:pt>
                <c:pt idx="24779">
                  <c:v>31.238569829462573</c:v>
                </c:pt>
                <c:pt idx="24780">
                  <c:v>31.238898883968847</c:v>
                </c:pt>
                <c:pt idx="24781">
                  <c:v>31.239227328424917</c:v>
                </c:pt>
                <c:pt idx="24782">
                  <c:v>31.239570667803072</c:v>
                </c:pt>
                <c:pt idx="24783">
                  <c:v>31.239900416378443</c:v>
                </c:pt>
                <c:pt idx="24784">
                  <c:v>31.240230482764403</c:v>
                </c:pt>
                <c:pt idx="24785">
                  <c:v>31.240574715798036</c:v>
                </c:pt>
                <c:pt idx="24786">
                  <c:v>31.240903236967</c:v>
                </c:pt>
                <c:pt idx="24787">
                  <c:v>31.241231962703704</c:v>
                </c:pt>
                <c:pt idx="24788">
                  <c:v>31.241560593462523</c:v>
                </c:pt>
                <c:pt idx="24789">
                  <c:v>31.241903069737536</c:v>
                </c:pt>
                <c:pt idx="24790">
                  <c:v>31.242230498660916</c:v>
                </c:pt>
                <c:pt idx="24791">
                  <c:v>31.242558062745129</c:v>
                </c:pt>
                <c:pt idx="24792">
                  <c:v>31.242899572802891</c:v>
                </c:pt>
                <c:pt idx="24793">
                  <c:v>31.243226775240569</c:v>
                </c:pt>
                <c:pt idx="24794">
                  <c:v>31.243555376775429</c:v>
                </c:pt>
                <c:pt idx="24795">
                  <c:v>31.243898544296766</c:v>
                </c:pt>
                <c:pt idx="24796">
                  <c:v>31.244226378702624</c:v>
                </c:pt>
                <c:pt idx="24797">
                  <c:v>31.244553789361035</c:v>
                </c:pt>
                <c:pt idx="24798">
                  <c:v>31.244880553439284</c:v>
                </c:pt>
                <c:pt idx="24799">
                  <c:v>31.245221750335727</c:v>
                </c:pt>
                <c:pt idx="24800">
                  <c:v>31.245548927202439</c:v>
                </c:pt>
                <c:pt idx="24801">
                  <c:v>31.245875523242912</c:v>
                </c:pt>
                <c:pt idx="24802">
                  <c:v>31.246201622476029</c:v>
                </c:pt>
                <c:pt idx="24803">
                  <c:v>31.246543995636941</c:v>
                </c:pt>
                <c:pt idx="24804">
                  <c:v>31.24687096428293</c:v>
                </c:pt>
                <c:pt idx="24805">
                  <c:v>31.247197443427549</c:v>
                </c:pt>
                <c:pt idx="24806">
                  <c:v>31.247538777809456</c:v>
                </c:pt>
                <c:pt idx="24807">
                  <c:v>31.247865344625961</c:v>
                </c:pt>
                <c:pt idx="24808">
                  <c:v>31.24819188221851</c:v>
                </c:pt>
                <c:pt idx="24809">
                  <c:v>31.248533201324246</c:v>
                </c:pt>
                <c:pt idx="24810">
                  <c:v>31.248859505125093</c:v>
                </c:pt>
                <c:pt idx="24811">
                  <c:v>31.249184826270216</c:v>
                </c:pt>
                <c:pt idx="24812">
                  <c:v>31.249509036904787</c:v>
                </c:pt>
                <c:pt idx="24813">
                  <c:v>31.249847407711268</c:v>
                </c:pt>
                <c:pt idx="24814">
                  <c:v>31.25017105213157</c:v>
                </c:pt>
                <c:pt idx="24815">
                  <c:v>31.250495953182245</c:v>
                </c:pt>
                <c:pt idx="24816">
                  <c:v>31.250836191499523</c:v>
                </c:pt>
                <c:pt idx="24817">
                  <c:v>31.251160953736377</c:v>
                </c:pt>
                <c:pt idx="24818">
                  <c:v>31.25148537624467</c:v>
                </c:pt>
                <c:pt idx="24819">
                  <c:v>31.251823980012624</c:v>
                </c:pt>
                <c:pt idx="24820">
                  <c:v>31.25214745274215</c:v>
                </c:pt>
                <c:pt idx="24821">
                  <c:v>31.252470921818688</c:v>
                </c:pt>
                <c:pt idx="24822">
                  <c:v>31.252794095002596</c:v>
                </c:pt>
                <c:pt idx="24823">
                  <c:v>31.253131946419579</c:v>
                </c:pt>
                <c:pt idx="24824">
                  <c:v>31.253454743344985</c:v>
                </c:pt>
                <c:pt idx="24825">
                  <c:v>31.253777660819228</c:v>
                </c:pt>
                <c:pt idx="24826">
                  <c:v>31.254115519874286</c:v>
                </c:pt>
                <c:pt idx="24827">
                  <c:v>31.254438269310754</c:v>
                </c:pt>
                <c:pt idx="24828">
                  <c:v>31.254761281762885</c:v>
                </c:pt>
                <c:pt idx="24829">
                  <c:v>31.255084721615454</c:v>
                </c:pt>
                <c:pt idx="24830">
                  <c:v>31.255423336840526</c:v>
                </c:pt>
                <c:pt idx="24831">
                  <c:v>31.255745271659052</c:v>
                </c:pt>
                <c:pt idx="24832">
                  <c:v>31.25606645396056</c:v>
                </c:pt>
                <c:pt idx="24833">
                  <c:v>31.256403090922657</c:v>
                </c:pt>
                <c:pt idx="24834">
                  <c:v>31.256724868662388</c:v>
                </c:pt>
                <c:pt idx="24835">
                  <c:v>31.257046328591539</c:v>
                </c:pt>
                <c:pt idx="24836">
                  <c:v>31.25736698120873</c:v>
                </c:pt>
                <c:pt idx="24837">
                  <c:v>31.257702300601856</c:v>
                </c:pt>
                <c:pt idx="24838">
                  <c:v>31.25802320527573</c:v>
                </c:pt>
                <c:pt idx="24839">
                  <c:v>31.258344230498437</c:v>
                </c:pt>
                <c:pt idx="24840">
                  <c:v>31.258680951479427</c:v>
                </c:pt>
                <c:pt idx="24841">
                  <c:v>31.259002466203498</c:v>
                </c:pt>
                <c:pt idx="24842">
                  <c:v>31.259323717911908</c:v>
                </c:pt>
                <c:pt idx="24843">
                  <c:v>31.259645159576078</c:v>
                </c:pt>
                <c:pt idx="24844">
                  <c:v>31.25998073102588</c:v>
                </c:pt>
                <c:pt idx="24845">
                  <c:v>31.260301299624185</c:v>
                </c:pt>
                <c:pt idx="24846">
                  <c:v>31.260621532146928</c:v>
                </c:pt>
                <c:pt idx="24847">
                  <c:v>31.260956286322063</c:v>
                </c:pt>
                <c:pt idx="24848">
                  <c:v>31.261275992813488</c:v>
                </c:pt>
                <c:pt idx="24849">
                  <c:v>31.261595312087412</c:v>
                </c:pt>
                <c:pt idx="24850">
                  <c:v>31.261914755563179</c:v>
                </c:pt>
                <c:pt idx="24851">
                  <c:v>31.262249158386588</c:v>
                </c:pt>
                <c:pt idx="24852">
                  <c:v>31.262570088631428</c:v>
                </c:pt>
                <c:pt idx="24853">
                  <c:v>31.262891113854142</c:v>
                </c:pt>
                <c:pt idx="24854">
                  <c:v>31.263224928545316</c:v>
                </c:pt>
                <c:pt idx="24855">
                  <c:v>31.263543641422032</c:v>
                </c:pt>
                <c:pt idx="24856">
                  <c:v>31.263862032835164</c:v>
                </c:pt>
                <c:pt idx="24857">
                  <c:v>31.264195194470414</c:v>
                </c:pt>
                <c:pt idx="24858">
                  <c:v>31.264514086343894</c:v>
                </c:pt>
                <c:pt idx="24859">
                  <c:v>31.264833036665305</c:v>
                </c:pt>
                <c:pt idx="24860">
                  <c:v>31.265151563239257</c:v>
                </c:pt>
                <c:pt idx="24861">
                  <c:v>31.265484522465364</c:v>
                </c:pt>
                <c:pt idx="24862">
                  <c:v>31.265802643556853</c:v>
                </c:pt>
                <c:pt idx="24863">
                  <c:v>31.266120088844222</c:v>
                </c:pt>
                <c:pt idx="24864">
                  <c:v>31.266438111304833</c:v>
                </c:pt>
                <c:pt idx="24865">
                  <c:v>31.266769997380564</c:v>
                </c:pt>
                <c:pt idx="24866">
                  <c:v>31.267086967778546</c:v>
                </c:pt>
                <c:pt idx="24867">
                  <c:v>31.267404128132281</c:v>
                </c:pt>
                <c:pt idx="24868">
                  <c:v>31.267735937827201</c:v>
                </c:pt>
                <c:pt idx="24869">
                  <c:v>31.268052484477728</c:v>
                </c:pt>
                <c:pt idx="24870">
                  <c:v>31.268370152597804</c:v>
                </c:pt>
                <c:pt idx="24871">
                  <c:v>31.268688485563008</c:v>
                </c:pt>
                <c:pt idx="24872">
                  <c:v>31.269019840792112</c:v>
                </c:pt>
                <c:pt idx="24873">
                  <c:v>31.269337545442138</c:v>
                </c:pt>
                <c:pt idx="24874">
                  <c:v>31.269654406250261</c:v>
                </c:pt>
                <c:pt idx="24875">
                  <c:v>31.269985016766466</c:v>
                </c:pt>
                <c:pt idx="24876">
                  <c:v>31.270302779864416</c:v>
                </c:pt>
                <c:pt idx="24877">
                  <c:v>31.270619903688196</c:v>
                </c:pt>
                <c:pt idx="24878">
                  <c:v>31.270936760843327</c:v>
                </c:pt>
                <c:pt idx="24879">
                  <c:v>31.271267764720701</c:v>
                </c:pt>
                <c:pt idx="24880">
                  <c:v>31.271582912274056</c:v>
                </c:pt>
                <c:pt idx="24881">
                  <c:v>31.27189748630715</c:v>
                </c:pt>
                <c:pt idx="24882">
                  <c:v>31.272226023084368</c:v>
                </c:pt>
                <c:pt idx="24883">
                  <c:v>31.272540640953409</c:v>
                </c:pt>
                <c:pt idx="24884">
                  <c:v>31.272854995806789</c:v>
                </c:pt>
                <c:pt idx="24885">
                  <c:v>31.273169233764321</c:v>
                </c:pt>
                <c:pt idx="24886">
                  <c:v>31.273498996453537</c:v>
                </c:pt>
                <c:pt idx="24887">
                  <c:v>31.273814863646951</c:v>
                </c:pt>
                <c:pt idx="24888">
                  <c:v>31.274129704348699</c:v>
                </c:pt>
                <c:pt idx="24889">
                  <c:v>31.274458676496533</c:v>
                </c:pt>
                <c:pt idx="24890">
                  <c:v>31.274774043229598</c:v>
                </c:pt>
                <c:pt idx="24891">
                  <c:v>31.275088898543327</c:v>
                </c:pt>
                <c:pt idx="24892">
                  <c:v>31.27540299038105</c:v>
                </c:pt>
                <c:pt idx="24893">
                  <c:v>31.275731019225884</c:v>
                </c:pt>
                <c:pt idx="24894">
                  <c:v>31.276045578646993</c:v>
                </c:pt>
                <c:pt idx="24895">
                  <c:v>31.276359480528967</c:v>
                </c:pt>
                <c:pt idx="24896">
                  <c:v>31.276687005260456</c:v>
                </c:pt>
                <c:pt idx="24897">
                  <c:v>31.277000983855324</c:v>
                </c:pt>
                <c:pt idx="24898">
                  <c:v>31.277314166097231</c:v>
                </c:pt>
                <c:pt idx="24899">
                  <c:v>31.277627311809187</c:v>
                </c:pt>
                <c:pt idx="24900">
                  <c:v>31.277956131195403</c:v>
                </c:pt>
                <c:pt idx="24901">
                  <c:v>31.278270529884725</c:v>
                </c:pt>
                <c:pt idx="24902">
                  <c:v>31.278584435419695</c:v>
                </c:pt>
                <c:pt idx="24903">
                  <c:v>31.278912521550133</c:v>
                </c:pt>
                <c:pt idx="24904">
                  <c:v>31.279225353104493</c:v>
                </c:pt>
                <c:pt idx="24905">
                  <c:v>31.279537771870384</c:v>
                </c:pt>
                <c:pt idx="24906">
                  <c:v>31.279850924888333</c:v>
                </c:pt>
                <c:pt idx="24907">
                  <c:v>31.280178163191785</c:v>
                </c:pt>
                <c:pt idx="24908">
                  <c:v>31.280490903421267</c:v>
                </c:pt>
                <c:pt idx="24909">
                  <c:v>31.280803468306971</c:v>
                </c:pt>
                <c:pt idx="24910">
                  <c:v>31.281129156079988</c:v>
                </c:pt>
                <c:pt idx="24911">
                  <c:v>31.281440044240874</c:v>
                </c:pt>
                <c:pt idx="24912">
                  <c:v>31.281750815505916</c:v>
                </c:pt>
                <c:pt idx="24913">
                  <c:v>31.282060859824899</c:v>
                </c:pt>
                <c:pt idx="24914">
                  <c:v>31.282385783789813</c:v>
                </c:pt>
                <c:pt idx="24915">
                  <c:v>31.282698699363067</c:v>
                </c:pt>
                <c:pt idx="24916">
                  <c:v>31.283010917214224</c:v>
                </c:pt>
                <c:pt idx="24917">
                  <c:v>31.283335512741658</c:v>
                </c:pt>
                <c:pt idx="24918">
                  <c:v>31.283644972581399</c:v>
                </c:pt>
                <c:pt idx="24919">
                  <c:v>31.283954278995342</c:v>
                </c:pt>
                <c:pt idx="24920">
                  <c:v>31.284265148891251</c:v>
                </c:pt>
                <c:pt idx="24921">
                  <c:v>31.284591237663516</c:v>
                </c:pt>
                <c:pt idx="24922">
                  <c:v>31.284902622631762</c:v>
                </c:pt>
                <c:pt idx="24923">
                  <c:v>31.285212491606973</c:v>
                </c:pt>
                <c:pt idx="24924">
                  <c:v>31.285535765746388</c:v>
                </c:pt>
                <c:pt idx="24925">
                  <c:v>31.285845729699485</c:v>
                </c:pt>
                <c:pt idx="24926">
                  <c:v>31.286156606901383</c:v>
                </c:pt>
                <c:pt idx="24927">
                  <c:v>31.286468207396343</c:v>
                </c:pt>
                <c:pt idx="24928">
                  <c:v>31.286792008563353</c:v>
                </c:pt>
                <c:pt idx="24929">
                  <c:v>31.287099883003155</c:v>
                </c:pt>
                <c:pt idx="24930">
                  <c:v>31.287408056988568</c:v>
                </c:pt>
                <c:pt idx="24931">
                  <c:v>31.287731105804607</c:v>
                </c:pt>
                <c:pt idx="24932">
                  <c:v>31.288041351038324</c:v>
                </c:pt>
                <c:pt idx="24933">
                  <c:v>31.28835106658774</c:v>
                </c:pt>
                <c:pt idx="24934">
                  <c:v>31.288660190351916</c:v>
                </c:pt>
                <c:pt idx="24935">
                  <c:v>31.288983250625073</c:v>
                </c:pt>
                <c:pt idx="24936">
                  <c:v>31.289292688546844</c:v>
                </c:pt>
                <c:pt idx="24937">
                  <c:v>31.289603499994829</c:v>
                </c:pt>
                <c:pt idx="24938">
                  <c:v>31.289913979020245</c:v>
                </c:pt>
                <c:pt idx="24939">
                  <c:v>31.290237467025936</c:v>
                </c:pt>
                <c:pt idx="24940">
                  <c:v>31.29054629124451</c:v>
                </c:pt>
                <c:pt idx="24941">
                  <c:v>31.290855608617438</c:v>
                </c:pt>
                <c:pt idx="24942">
                  <c:v>31.291165813668211</c:v>
                </c:pt>
                <c:pt idx="24943">
                  <c:v>31.291488541684846</c:v>
                </c:pt>
                <c:pt idx="24944">
                  <c:v>31.291795316573076</c:v>
                </c:pt>
                <c:pt idx="24945">
                  <c:v>31.292103220236847</c:v>
                </c:pt>
                <c:pt idx="24946">
                  <c:v>31.292425593082708</c:v>
                </c:pt>
                <c:pt idx="24947">
                  <c:v>31.292733175282894</c:v>
                </c:pt>
                <c:pt idx="24948">
                  <c:v>31.293040176656842</c:v>
                </c:pt>
                <c:pt idx="24949">
                  <c:v>31.293346100397176</c:v>
                </c:pt>
                <c:pt idx="24950">
                  <c:v>31.293666605732248</c:v>
                </c:pt>
                <c:pt idx="24951">
                  <c:v>31.293973954140732</c:v>
                </c:pt>
                <c:pt idx="24952">
                  <c:v>31.294280816700851</c:v>
                </c:pt>
                <c:pt idx="24953">
                  <c:v>31.294601860520622</c:v>
                </c:pt>
                <c:pt idx="24954">
                  <c:v>31.294909168746166</c:v>
                </c:pt>
                <c:pt idx="24955">
                  <c:v>31.295216853230212</c:v>
                </c:pt>
                <c:pt idx="24956">
                  <c:v>31.295523766932266</c:v>
                </c:pt>
                <c:pt idx="24957">
                  <c:v>31.29584409659148</c:v>
                </c:pt>
                <c:pt idx="24958">
                  <c:v>31.296150761889852</c:v>
                </c:pt>
                <c:pt idx="24959">
                  <c:v>31.296456283800715</c:v>
                </c:pt>
                <c:pt idx="24960">
                  <c:v>31.296774532082857</c:v>
                </c:pt>
                <c:pt idx="24961">
                  <c:v>31.297079630246266</c:v>
                </c:pt>
                <c:pt idx="24962">
                  <c:v>31.297386207872758</c:v>
                </c:pt>
                <c:pt idx="24963">
                  <c:v>31.297706755217273</c:v>
                </c:pt>
                <c:pt idx="24964">
                  <c:v>31.298013000421189</c:v>
                </c:pt>
                <c:pt idx="24965">
                  <c:v>31.298318723246794</c:v>
                </c:pt>
                <c:pt idx="24966">
                  <c:v>31.298624278034612</c:v>
                </c:pt>
                <c:pt idx="24967">
                  <c:v>31.298943805695316</c:v>
                </c:pt>
                <c:pt idx="24968">
                  <c:v>31.299249897473441</c:v>
                </c:pt>
                <c:pt idx="24969">
                  <c:v>31.299556727156599</c:v>
                </c:pt>
                <c:pt idx="24970">
                  <c:v>31.29987618607457</c:v>
                </c:pt>
                <c:pt idx="24971">
                  <c:v>31.300181185607112</c:v>
                </c:pt>
                <c:pt idx="24972">
                  <c:v>31.300485078282097</c:v>
                </c:pt>
                <c:pt idx="24973">
                  <c:v>31.300802157937845</c:v>
                </c:pt>
                <c:pt idx="24974">
                  <c:v>31.301106901760718</c:v>
                </c:pt>
                <c:pt idx="24975">
                  <c:v>31.301410392606215</c:v>
                </c:pt>
                <c:pt idx="24976">
                  <c:v>31.301713598518088</c:v>
                </c:pt>
                <c:pt idx="24977">
                  <c:v>31.302031869714469</c:v>
                </c:pt>
                <c:pt idx="24978">
                  <c:v>31.302336975183874</c:v>
                </c:pt>
                <c:pt idx="24979">
                  <c:v>31.302642288874004</c:v>
                </c:pt>
                <c:pt idx="24980">
                  <c:v>31.302960689917764</c:v>
                </c:pt>
                <c:pt idx="24981">
                  <c:v>31.303264911362319</c:v>
                </c:pt>
                <c:pt idx="24982">
                  <c:v>31.303569728245101</c:v>
                </c:pt>
                <c:pt idx="24983">
                  <c:v>31.303874114074436</c:v>
                </c:pt>
                <c:pt idx="24984">
                  <c:v>31.304191621462721</c:v>
                </c:pt>
                <c:pt idx="24985">
                  <c:v>31.304495802724325</c:v>
                </c:pt>
                <c:pt idx="24986">
                  <c:v>31.304800272572557</c:v>
                </c:pt>
                <c:pt idx="24987">
                  <c:v>31.305118429197719</c:v>
                </c:pt>
                <c:pt idx="24988">
                  <c:v>31.305423450648227</c:v>
                </c:pt>
                <c:pt idx="24989">
                  <c:v>31.305728362508884</c:v>
                </c:pt>
                <c:pt idx="24990">
                  <c:v>31.306031641480665</c:v>
                </c:pt>
                <c:pt idx="24991">
                  <c:v>31.306348407975094</c:v>
                </c:pt>
                <c:pt idx="24992">
                  <c:v>31.306652991066169</c:v>
                </c:pt>
                <c:pt idx="24993">
                  <c:v>31.306957559545278</c:v>
                </c:pt>
                <c:pt idx="24994">
                  <c:v>31.307274352772986</c:v>
                </c:pt>
                <c:pt idx="24995">
                  <c:v>31.307577098407457</c:v>
                </c:pt>
                <c:pt idx="24996">
                  <c:v>31.307878960017074</c:v>
                </c:pt>
                <c:pt idx="24997">
                  <c:v>31.308180511122099</c:v>
                </c:pt>
                <c:pt idx="24998">
                  <c:v>31.308496987369455</c:v>
                </c:pt>
                <c:pt idx="24999">
                  <c:v>31.308799448070292</c:v>
                </c:pt>
                <c:pt idx="25000">
                  <c:v>31.309101079541211</c:v>
                </c:pt>
                <c:pt idx="25001">
                  <c:v>31.30941745267447</c:v>
                </c:pt>
                <c:pt idx="25002">
                  <c:v>31.309720340775751</c:v>
                </c:pt>
                <c:pt idx="25003">
                  <c:v>31.310022279098277</c:v>
                </c:pt>
                <c:pt idx="25004">
                  <c:v>31.310325145281588</c:v>
                </c:pt>
                <c:pt idx="25005">
                  <c:v>31.310642053080507</c:v>
                </c:pt>
                <c:pt idx="25006">
                  <c:v>31.310944203276751</c:v>
                </c:pt>
                <c:pt idx="25007">
                  <c:v>31.311246481327832</c:v>
                </c:pt>
                <c:pt idx="25008">
                  <c:v>31.311562785718362</c:v>
                </c:pt>
                <c:pt idx="25009">
                  <c:v>31.311864431801261</c:v>
                </c:pt>
                <c:pt idx="25010">
                  <c:v>31.312165372856082</c:v>
                </c:pt>
                <c:pt idx="25011">
                  <c:v>31.312465448151023</c:v>
                </c:pt>
                <c:pt idx="25012">
                  <c:v>31.312779285441394</c:v>
                </c:pt>
                <c:pt idx="25013">
                  <c:v>31.313080449328922</c:v>
                </c:pt>
                <c:pt idx="25014">
                  <c:v>31.313381152939048</c:v>
                </c:pt>
                <c:pt idx="25015">
                  <c:v>31.313695624190142</c:v>
                </c:pt>
                <c:pt idx="25016">
                  <c:v>31.31399600633668</c:v>
                </c:pt>
                <c:pt idx="25017">
                  <c:v>31.314296388483221</c:v>
                </c:pt>
                <c:pt idx="25018">
                  <c:v>31.31461022195456</c:v>
                </c:pt>
                <c:pt idx="25019">
                  <c:v>31.31491042510433</c:v>
                </c:pt>
                <c:pt idx="25020">
                  <c:v>31.315212370732848</c:v>
                </c:pt>
                <c:pt idx="25021">
                  <c:v>31.315515039654411</c:v>
                </c:pt>
                <c:pt idx="25022">
                  <c:v>31.315830931588572</c:v>
                </c:pt>
                <c:pt idx="25023">
                  <c:v>31.31613175940053</c:v>
                </c:pt>
                <c:pt idx="25024">
                  <c:v>31.316432616436462</c:v>
                </c:pt>
                <c:pt idx="25025">
                  <c:v>31.316733973932738</c:v>
                </c:pt>
                <c:pt idx="25026">
                  <c:v>31.317047192538549</c:v>
                </c:pt>
                <c:pt idx="25027">
                  <c:v>31.317347483360212</c:v>
                </c:pt>
                <c:pt idx="25028">
                  <c:v>31.317649366887796</c:v>
                </c:pt>
                <c:pt idx="25029">
                  <c:v>31.317964071100363</c:v>
                </c:pt>
                <c:pt idx="25030">
                  <c:v>31.318264274250136</c:v>
                </c:pt>
                <c:pt idx="25031">
                  <c:v>31.3185643349331</c:v>
                </c:pt>
                <c:pt idx="25032">
                  <c:v>31.318878741260502</c:v>
                </c:pt>
                <c:pt idx="25033">
                  <c:v>31.319178977287233</c:v>
                </c:pt>
                <c:pt idx="25034">
                  <c:v>31.319477985907564</c:v>
                </c:pt>
                <c:pt idx="25035">
                  <c:v>31.319791322903633</c:v>
                </c:pt>
                <c:pt idx="25036">
                  <c:v>31.320091452993505</c:v>
                </c:pt>
                <c:pt idx="25037">
                  <c:v>31.320389950194503</c:v>
                </c:pt>
                <c:pt idx="25038">
                  <c:v>31.320688279357711</c:v>
                </c:pt>
                <c:pt idx="25039">
                  <c:v>31.321001326106696</c:v>
                </c:pt>
                <c:pt idx="25040">
                  <c:v>31.321300882676312</c:v>
                </c:pt>
                <c:pt idx="25041">
                  <c:v>31.3215989232529</c:v>
                </c:pt>
                <c:pt idx="25042">
                  <c:v>31.321910419471457</c:v>
                </c:pt>
                <c:pt idx="25043">
                  <c:v>31.322209384255842</c:v>
                </c:pt>
                <c:pt idx="25044">
                  <c:v>31.322508696074781</c:v>
                </c:pt>
                <c:pt idx="25045">
                  <c:v>31.322808238032412</c:v>
                </c:pt>
                <c:pt idx="25046">
                  <c:v>31.323120937248717</c:v>
                </c:pt>
                <c:pt idx="25047">
                  <c:v>31.323419576916525</c:v>
                </c:pt>
                <c:pt idx="25048">
                  <c:v>31.323717847631816</c:v>
                </c:pt>
                <c:pt idx="25049">
                  <c:v>31.324029622640321</c:v>
                </c:pt>
                <c:pt idx="25050">
                  <c:v>31.324327476914153</c:v>
                </c:pt>
                <c:pt idx="25051">
                  <c:v>31.324625762241418</c:v>
                </c:pt>
                <c:pt idx="25052">
                  <c:v>31.324923528843364</c:v>
                </c:pt>
                <c:pt idx="25053">
                  <c:v>31.325234509491448</c:v>
                </c:pt>
                <c:pt idx="25054">
                  <c:v>31.325533521764768</c:v>
                </c:pt>
                <c:pt idx="25055">
                  <c:v>31.325844613165025</c:v>
                </c:pt>
                <c:pt idx="25056">
                  <c:v>31.32614172588082</c:v>
                </c:pt>
                <c:pt idx="25057">
                  <c:v>31.326439350015946</c:v>
                </c:pt>
                <c:pt idx="25058">
                  <c:v>31.326736444466761</c:v>
                </c:pt>
                <c:pt idx="25059">
                  <c:v>31.327048101085015</c:v>
                </c:pt>
                <c:pt idx="25060">
                  <c:v>31.327345144393899</c:v>
                </c:pt>
                <c:pt idx="25061">
                  <c:v>31.327641716466395</c:v>
                </c:pt>
                <c:pt idx="25062">
                  <c:v>31.32795176908764</c:v>
                </c:pt>
                <c:pt idx="25063">
                  <c:v>31.328246967633923</c:v>
                </c:pt>
                <c:pt idx="25064">
                  <c:v>31.328542695864517</c:v>
                </c:pt>
                <c:pt idx="25065">
                  <c:v>31.328838139161476</c:v>
                </c:pt>
                <c:pt idx="25066">
                  <c:v>31.329147893897566</c:v>
                </c:pt>
                <c:pt idx="25067">
                  <c:v>31.329446058675995</c:v>
                </c:pt>
                <c:pt idx="25068">
                  <c:v>31.329743047189947</c:v>
                </c:pt>
                <c:pt idx="25069">
                  <c:v>31.330039717893314</c:v>
                </c:pt>
                <c:pt idx="25070">
                  <c:v>31.330349235848892</c:v>
                </c:pt>
                <c:pt idx="25071">
                  <c:v>31.330644763164745</c:v>
                </c:pt>
                <c:pt idx="25072">
                  <c:v>31.330940447559389</c:v>
                </c:pt>
                <c:pt idx="25073">
                  <c:v>31.331249068040453</c:v>
                </c:pt>
                <c:pt idx="25074">
                  <c:v>31.331544661110218</c:v>
                </c:pt>
                <c:pt idx="25075">
                  <c:v>31.33184148889239</c:v>
                </c:pt>
                <c:pt idx="25076">
                  <c:v>31.332151873770155</c:v>
                </c:pt>
                <c:pt idx="25077">
                  <c:v>31.33244954174123</c:v>
                </c:pt>
                <c:pt idx="25078">
                  <c:v>31.332747962229323</c:v>
                </c:pt>
                <c:pt idx="25079">
                  <c:v>31.333044775399504</c:v>
                </c:pt>
                <c:pt idx="25080">
                  <c:v>31.333354808925549</c:v>
                </c:pt>
                <c:pt idx="25081">
                  <c:v>31.333651300632148</c:v>
                </c:pt>
                <c:pt idx="25082">
                  <c:v>31.333947222471487</c:v>
                </c:pt>
                <c:pt idx="25083">
                  <c:v>31.334255346477288</c:v>
                </c:pt>
                <c:pt idx="25084">
                  <c:v>31.334550106664135</c:v>
                </c:pt>
                <c:pt idx="25085">
                  <c:v>31.334845758181824</c:v>
                </c:pt>
                <c:pt idx="25086">
                  <c:v>31.335141051705982</c:v>
                </c:pt>
                <c:pt idx="25087">
                  <c:v>31.33545040926186</c:v>
                </c:pt>
                <c:pt idx="25088">
                  <c:v>31.335745348445482</c:v>
                </c:pt>
                <c:pt idx="25089">
                  <c:v>31.33603835519461</c:v>
                </c:pt>
                <c:pt idx="25090">
                  <c:v>31.336345703935194</c:v>
                </c:pt>
                <c:pt idx="25091">
                  <c:v>31.336640033068601</c:v>
                </c:pt>
                <c:pt idx="25092">
                  <c:v>31.336933620643979</c:v>
                </c:pt>
                <c:pt idx="25093">
                  <c:v>31.337240858632384</c:v>
                </c:pt>
                <c:pt idx="25094">
                  <c:v>31.33753546904644</c:v>
                </c:pt>
                <c:pt idx="25095">
                  <c:v>31.337830368047104</c:v>
                </c:pt>
                <c:pt idx="25096">
                  <c:v>31.338138560795631</c:v>
                </c:pt>
                <c:pt idx="25097">
                  <c:v>31.338433120067744</c:v>
                </c:pt>
                <c:pt idx="25098">
                  <c:v>31.338725845536239</c:v>
                </c:pt>
                <c:pt idx="25099">
                  <c:v>31.33901750067713</c:v>
                </c:pt>
                <c:pt idx="25100">
                  <c:v>31.339323138487572</c:v>
                </c:pt>
                <c:pt idx="25101">
                  <c:v>31.339615663041325</c:v>
                </c:pt>
                <c:pt idx="25102">
                  <c:v>31.339907811336573</c:v>
                </c:pt>
                <c:pt idx="25103">
                  <c:v>31.34021335749004</c:v>
                </c:pt>
                <c:pt idx="25104">
                  <c:v>31.340504471987629</c:v>
                </c:pt>
                <c:pt idx="25105">
                  <c:v>31.340795513425316</c:v>
                </c:pt>
                <c:pt idx="25106">
                  <c:v>31.341087822452355</c:v>
                </c:pt>
                <c:pt idx="25107">
                  <c:v>31.341393559557844</c:v>
                </c:pt>
                <c:pt idx="25108">
                  <c:v>31.34168590146184</c:v>
                </c:pt>
                <c:pt idx="25109">
                  <c:v>31.341978455239556</c:v>
                </c:pt>
                <c:pt idx="25110">
                  <c:v>31.342283023718657</c:v>
                </c:pt>
                <c:pt idx="25111">
                  <c:v>31.342573162866511</c:v>
                </c:pt>
                <c:pt idx="25112">
                  <c:v>31.342863535806067</c:v>
                </c:pt>
                <c:pt idx="25113">
                  <c:v>31.343154471306892</c:v>
                </c:pt>
                <c:pt idx="25114">
                  <c:v>31.343459899070101</c:v>
                </c:pt>
                <c:pt idx="25115">
                  <c:v>31.343751703983795</c:v>
                </c:pt>
                <c:pt idx="25116">
                  <c:v>31.344042763686456</c:v>
                </c:pt>
                <c:pt idx="25117">
                  <c:v>31.344347255784744</c:v>
                </c:pt>
                <c:pt idx="25118">
                  <c:v>31.344638505443161</c:v>
                </c:pt>
                <c:pt idx="25119">
                  <c:v>31.34492972222462</c:v>
                </c:pt>
                <c:pt idx="25120">
                  <c:v>31.34522066503143</c:v>
                </c:pt>
                <c:pt idx="25121">
                  <c:v>31.34552428256945</c:v>
                </c:pt>
                <c:pt idx="25122">
                  <c:v>31.345814702997938</c:v>
                </c:pt>
                <c:pt idx="25123">
                  <c:v>31.346106573665544</c:v>
                </c:pt>
                <c:pt idx="25124">
                  <c:v>31.346411271992029</c:v>
                </c:pt>
                <c:pt idx="25125">
                  <c:v>31.346701878723273</c:v>
                </c:pt>
                <c:pt idx="25126">
                  <c:v>31.346993241624538</c:v>
                </c:pt>
                <c:pt idx="25127">
                  <c:v>31.347298085074559</c:v>
                </c:pt>
                <c:pt idx="25128">
                  <c:v>31.347589798663375</c:v>
                </c:pt>
                <c:pt idx="25129">
                  <c:v>31.347880010871133</c:v>
                </c:pt>
                <c:pt idx="25130">
                  <c:v>31.34818358639971</c:v>
                </c:pt>
                <c:pt idx="25131">
                  <c:v>31.348474441534641</c:v>
                </c:pt>
                <c:pt idx="25132">
                  <c:v>31.348764503969601</c:v>
                </c:pt>
                <c:pt idx="25133">
                  <c:v>31.349054423937744</c:v>
                </c:pt>
                <c:pt idx="25134">
                  <c:v>31.349358060570964</c:v>
                </c:pt>
                <c:pt idx="25135">
                  <c:v>31.349648565018342</c:v>
                </c:pt>
                <c:pt idx="25136">
                  <c:v>31.349937619226612</c:v>
                </c:pt>
                <c:pt idx="25137">
                  <c:v>31.350239155387563</c:v>
                </c:pt>
                <c:pt idx="25138">
                  <c:v>31.350527358447945</c:v>
                </c:pt>
                <c:pt idx="25139">
                  <c:v>31.350815966990783</c:v>
                </c:pt>
                <c:pt idx="25140">
                  <c:v>31.351106347236332</c:v>
                </c:pt>
                <c:pt idx="25141">
                  <c:v>31.351410858429826</c:v>
                </c:pt>
                <c:pt idx="25142">
                  <c:v>31.351701158309481</c:v>
                </c:pt>
                <c:pt idx="25143">
                  <c:v>31.351990504757367</c:v>
                </c:pt>
                <c:pt idx="25144">
                  <c:v>31.352292365536766</c:v>
                </c:pt>
                <c:pt idx="25145">
                  <c:v>31.35258120787131</c:v>
                </c:pt>
                <c:pt idx="25146">
                  <c:v>31.352870813681857</c:v>
                </c:pt>
                <c:pt idx="25147">
                  <c:v>31.353160196659697</c:v>
                </c:pt>
                <c:pt idx="25148">
                  <c:v>31.353463191694114</c:v>
                </c:pt>
                <c:pt idx="25149">
                  <c:v>31.353753053214334</c:v>
                </c:pt>
                <c:pt idx="25150">
                  <c:v>31.354041420659499</c:v>
                </c:pt>
                <c:pt idx="25151">
                  <c:v>31.354341971507999</c:v>
                </c:pt>
                <c:pt idx="25152">
                  <c:v>31.354630441237031</c:v>
                </c:pt>
                <c:pt idx="25153">
                  <c:v>31.354919268959595</c:v>
                </c:pt>
                <c:pt idx="25154">
                  <c:v>31.355207694852677</c:v>
                </c:pt>
                <c:pt idx="25155">
                  <c:v>31.355509093528173</c:v>
                </c:pt>
                <c:pt idx="25156">
                  <c:v>31.35579735138348</c:v>
                </c:pt>
                <c:pt idx="25157">
                  <c:v>31.356084520646196</c:v>
                </c:pt>
                <c:pt idx="25158">
                  <c:v>31.356372036943462</c:v>
                </c:pt>
                <c:pt idx="25159">
                  <c:v>31.356674172693772</c:v>
                </c:pt>
                <c:pt idx="25160">
                  <c:v>31.356962478038017</c:v>
                </c:pt>
                <c:pt idx="25161">
                  <c:v>31.357248821723804</c:v>
                </c:pt>
                <c:pt idx="25162">
                  <c:v>31.35754857821189</c:v>
                </c:pt>
                <c:pt idx="25163">
                  <c:v>31.357836441543704</c:v>
                </c:pt>
                <c:pt idx="25164">
                  <c:v>31.35812371309029</c:v>
                </c:pt>
                <c:pt idx="25165">
                  <c:v>31.358424577100116</c:v>
                </c:pt>
                <c:pt idx="25166">
                  <c:v>31.358711910747619</c:v>
                </c:pt>
                <c:pt idx="25167">
                  <c:v>31.358998101007611</c:v>
                </c:pt>
                <c:pt idx="25168">
                  <c:v>31.35928488305283</c:v>
                </c:pt>
                <c:pt idx="25169">
                  <c:v>31.359586132785747</c:v>
                </c:pt>
                <c:pt idx="25170">
                  <c:v>31.35987420433829</c:v>
                </c:pt>
                <c:pt idx="25171">
                  <c:v>31.360161026566459</c:v>
                </c:pt>
                <c:pt idx="25172">
                  <c:v>31.360459992513164</c:v>
                </c:pt>
                <c:pt idx="25173">
                  <c:v>31.36074517089347</c:v>
                </c:pt>
                <c:pt idx="25174">
                  <c:v>31.361030192194978</c:v>
                </c:pt>
                <c:pt idx="25175">
                  <c:v>31.361315158701562</c:v>
                </c:pt>
                <c:pt idx="25176">
                  <c:v>31.361613612896839</c:v>
                </c:pt>
                <c:pt idx="25177">
                  <c:v>31.361900438778001</c:v>
                </c:pt>
                <c:pt idx="25178">
                  <c:v>31.362187030867471</c:v>
                </c:pt>
                <c:pt idx="25179">
                  <c:v>31.362485626367249</c:v>
                </c:pt>
                <c:pt idx="25180">
                  <c:v>31.362770450407009</c:v>
                </c:pt>
                <c:pt idx="25181">
                  <c:v>31.363055752989155</c:v>
                </c:pt>
                <c:pt idx="25182">
                  <c:v>31.363353767994774</c:v>
                </c:pt>
                <c:pt idx="25183">
                  <c:v>31.363637510747949</c:v>
                </c:pt>
                <c:pt idx="25184">
                  <c:v>31.363921790491425</c:v>
                </c:pt>
                <c:pt idx="25185">
                  <c:v>31.364218846917883</c:v>
                </c:pt>
                <c:pt idx="25186">
                  <c:v>31.364503196068267</c:v>
                </c:pt>
                <c:pt idx="25187">
                  <c:v>31.36478816257485</c:v>
                </c:pt>
                <c:pt idx="25188">
                  <c:v>31.365072719945967</c:v>
                </c:pt>
                <c:pt idx="25189">
                  <c:v>31.365369940591165</c:v>
                </c:pt>
                <c:pt idx="25190">
                  <c:v>31.365654399331412</c:v>
                </c:pt>
                <c:pt idx="25191">
                  <c:v>31.36593785715095</c:v>
                </c:pt>
                <c:pt idx="25192">
                  <c:v>31.366234145950269</c:v>
                </c:pt>
                <c:pt idx="25193">
                  <c:v>31.366518272267946</c:v>
                </c:pt>
                <c:pt idx="25194">
                  <c:v>31.36680140862391</c:v>
                </c:pt>
                <c:pt idx="25195">
                  <c:v>31.367085381515782</c:v>
                </c:pt>
                <c:pt idx="25196">
                  <c:v>31.367382304275818</c:v>
                </c:pt>
                <c:pt idx="25197">
                  <c:v>31.367665561180626</c:v>
                </c:pt>
                <c:pt idx="25198">
                  <c:v>31.367948975164222</c:v>
                </c:pt>
                <c:pt idx="25199">
                  <c:v>31.368245833000575</c:v>
                </c:pt>
                <c:pt idx="25200">
                  <c:v>31.368529952012253</c:v>
                </c:pt>
                <c:pt idx="25201">
                  <c:v>31.368814429017476</c:v>
                </c:pt>
                <c:pt idx="25202">
                  <c:v>31.369097821083098</c:v>
                </c:pt>
                <c:pt idx="25203">
                  <c:v>31.369393239141189</c:v>
                </c:pt>
                <c:pt idx="25204">
                  <c:v>31.369675666816068</c:v>
                </c:pt>
                <c:pt idx="25205">
                  <c:v>31.369957787639347</c:v>
                </c:pt>
                <c:pt idx="25206">
                  <c:v>31.370253652525168</c:v>
                </c:pt>
                <c:pt idx="25207">
                  <c:v>31.370535696635553</c:v>
                </c:pt>
                <c:pt idx="25208">
                  <c:v>31.370817806499847</c:v>
                </c:pt>
                <c:pt idx="25209">
                  <c:v>31.371100880754891</c:v>
                </c:pt>
                <c:pt idx="25210">
                  <c:v>31.37139698624026</c:v>
                </c:pt>
                <c:pt idx="25211">
                  <c:v>31.371678427606422</c:v>
                </c:pt>
                <c:pt idx="25212">
                  <c:v>31.371959054354647</c:v>
                </c:pt>
                <c:pt idx="25213">
                  <c:v>31.372253261776901</c:v>
                </c:pt>
                <c:pt idx="25214">
                  <c:v>31.372533921402077</c:v>
                </c:pt>
                <c:pt idx="25215">
                  <c:v>31.372814997468716</c:v>
                </c:pt>
                <c:pt idx="25216">
                  <c:v>31.373110148193966</c:v>
                </c:pt>
                <c:pt idx="25217">
                  <c:v>31.373392210569317</c:v>
                </c:pt>
                <c:pt idx="25218">
                  <c:v>31.373674298515645</c:v>
                </c:pt>
                <c:pt idx="25219">
                  <c:v>31.373956119793313</c:v>
                </c:pt>
                <c:pt idx="25220">
                  <c:v>31.374249834559343</c:v>
                </c:pt>
                <c:pt idx="25221">
                  <c:v>31.374531151723669</c:v>
                </c:pt>
                <c:pt idx="25222">
                  <c:v>31.374811347418451</c:v>
                </c:pt>
                <c:pt idx="25223">
                  <c:v>31.37510416470996</c:v>
                </c:pt>
                <c:pt idx="25224">
                  <c:v>31.375384499218569</c:v>
                </c:pt>
                <c:pt idx="25225">
                  <c:v>31.375664293083869</c:v>
                </c:pt>
                <c:pt idx="25226">
                  <c:v>31.375945098828861</c:v>
                </c:pt>
                <c:pt idx="25227">
                  <c:v>31.376238473700287</c:v>
                </c:pt>
                <c:pt idx="25228">
                  <c:v>31.376518263912597</c:v>
                </c:pt>
                <c:pt idx="25229">
                  <c:v>31.376798430383417</c:v>
                </c:pt>
                <c:pt idx="25230">
                  <c:v>31.377078487264384</c:v>
                </c:pt>
                <c:pt idx="25231">
                  <c:v>31.377371189984682</c:v>
                </c:pt>
                <c:pt idx="25232">
                  <c:v>31.377650888872118</c:v>
                </c:pt>
                <c:pt idx="25233">
                  <c:v>31.377929597797831</c:v>
                </c:pt>
                <c:pt idx="25234">
                  <c:v>31.378221028777649</c:v>
                </c:pt>
                <c:pt idx="25235">
                  <c:v>31.378501239084411</c:v>
                </c:pt>
                <c:pt idx="25236">
                  <c:v>31.378781745283792</c:v>
                </c:pt>
                <c:pt idx="25237">
                  <c:v>31.379062193035249</c:v>
                </c:pt>
                <c:pt idx="25238">
                  <c:v>31.379355911620319</c:v>
                </c:pt>
                <c:pt idx="25239">
                  <c:v>31.379636242475922</c:v>
                </c:pt>
                <c:pt idx="25240">
                  <c:v>31.379915948669343</c:v>
                </c:pt>
                <c:pt idx="25241">
                  <c:v>31.380208510085144</c:v>
                </c:pt>
                <c:pt idx="25242">
                  <c:v>31.380486871976313</c:v>
                </c:pt>
                <c:pt idx="25243">
                  <c:v>31.38076399184909</c:v>
                </c:pt>
                <c:pt idx="25244">
                  <c:v>31.381042335475282</c:v>
                </c:pt>
                <c:pt idx="25245">
                  <c:v>31.381332995008918</c:v>
                </c:pt>
                <c:pt idx="25246">
                  <c:v>31.381610377897356</c:v>
                </c:pt>
                <c:pt idx="25247">
                  <c:v>31.381889207371913</c:v>
                </c:pt>
                <c:pt idx="25248">
                  <c:v>31.382180252628633</c:v>
                </c:pt>
                <c:pt idx="25249">
                  <c:v>31.382457288482531</c:v>
                </c:pt>
                <c:pt idx="25250">
                  <c:v>31.38273474808387</c:v>
                </c:pt>
                <c:pt idx="25251">
                  <c:v>31.383012258827137</c:v>
                </c:pt>
                <c:pt idx="25252">
                  <c:v>31.383301990333933</c:v>
                </c:pt>
                <c:pt idx="25253">
                  <c:v>31.38357870837724</c:v>
                </c:pt>
                <c:pt idx="25254">
                  <c:v>31.383856094918674</c:v>
                </c:pt>
                <c:pt idx="25255">
                  <c:v>31.38414636491018</c:v>
                </c:pt>
                <c:pt idx="25256">
                  <c:v>31.384422823590825</c:v>
                </c:pt>
                <c:pt idx="25257">
                  <c:v>31.384698814688065</c:v>
                </c:pt>
                <c:pt idx="25258">
                  <c:v>31.384974703501449</c:v>
                </c:pt>
                <c:pt idx="25259">
                  <c:v>31.385262132126826</c:v>
                </c:pt>
                <c:pt idx="25260">
                  <c:v>31.385537144221345</c:v>
                </c:pt>
                <c:pt idx="25261">
                  <c:v>31.38581286499695</c:v>
                </c:pt>
                <c:pt idx="25262">
                  <c:v>31.386087679829725</c:v>
                </c:pt>
                <c:pt idx="25263">
                  <c:v>31.386374352285088</c:v>
                </c:pt>
                <c:pt idx="25264">
                  <c:v>31.386649736985124</c:v>
                </c:pt>
                <c:pt idx="25265">
                  <c:v>31.386925158215117</c:v>
                </c:pt>
                <c:pt idx="25266">
                  <c:v>31.387212476088319</c:v>
                </c:pt>
                <c:pt idx="25267">
                  <c:v>31.387486468997167</c:v>
                </c:pt>
                <c:pt idx="25268">
                  <c:v>31.387760111218466</c:v>
                </c:pt>
                <c:pt idx="25269">
                  <c:v>31.388034893174289</c:v>
                </c:pt>
                <c:pt idx="25270">
                  <c:v>31.388322085019158</c:v>
                </c:pt>
                <c:pt idx="25271">
                  <c:v>31.388595365593932</c:v>
                </c:pt>
                <c:pt idx="25272">
                  <c:v>31.388868291828164</c:v>
                </c:pt>
                <c:pt idx="25273">
                  <c:v>31.389155174330757</c:v>
                </c:pt>
                <c:pt idx="25274">
                  <c:v>31.38942936084835</c:v>
                </c:pt>
                <c:pt idx="25275">
                  <c:v>31.38970428892398</c:v>
                </c:pt>
                <c:pt idx="25276">
                  <c:v>31.389979476362274</c:v>
                </c:pt>
                <c:pt idx="25277">
                  <c:v>31.390265541590207</c:v>
                </c:pt>
                <c:pt idx="25278">
                  <c:v>31.390538807552996</c:v>
                </c:pt>
                <c:pt idx="25279">
                  <c:v>31.390813264392239</c:v>
                </c:pt>
                <c:pt idx="25280">
                  <c:v>31.391088681969233</c:v>
                </c:pt>
                <c:pt idx="25281">
                  <c:v>31.391375671404955</c:v>
                </c:pt>
                <c:pt idx="25282">
                  <c:v>31.391649846963567</c:v>
                </c:pt>
                <c:pt idx="25283">
                  <c:v>31.391923631651682</c:v>
                </c:pt>
                <c:pt idx="25284">
                  <c:v>31.392209834365069</c:v>
                </c:pt>
                <c:pt idx="25285">
                  <c:v>31.392482928637083</c:v>
                </c:pt>
                <c:pt idx="25286">
                  <c:v>31.392755175414198</c:v>
                </c:pt>
                <c:pt idx="25287">
                  <c:v>31.393040931299844</c:v>
                </c:pt>
                <c:pt idx="25288">
                  <c:v>31.393314449319309</c:v>
                </c:pt>
                <c:pt idx="25289">
                  <c:v>31.393587079660925</c:v>
                </c:pt>
                <c:pt idx="25290">
                  <c:v>31.393859918223267</c:v>
                </c:pt>
                <c:pt idx="25291">
                  <c:v>31.394145700842198</c:v>
                </c:pt>
                <c:pt idx="25292">
                  <c:v>31.394418375019757</c:v>
                </c:pt>
                <c:pt idx="25293">
                  <c:v>31.394690895771522</c:v>
                </c:pt>
                <c:pt idx="25294">
                  <c:v>31.394965067677131</c:v>
                </c:pt>
                <c:pt idx="25295">
                  <c:v>31.395251270390514</c:v>
                </c:pt>
                <c:pt idx="25296">
                  <c:v>31.395522366474129</c:v>
                </c:pt>
                <c:pt idx="25297">
                  <c:v>31.395793217807054</c:v>
                </c:pt>
                <c:pt idx="25298">
                  <c:v>31.396077346781453</c:v>
                </c:pt>
                <c:pt idx="25299">
                  <c:v>31.396349739678378</c:v>
                </c:pt>
                <c:pt idx="25300">
                  <c:v>31.396622059515394</c:v>
                </c:pt>
                <c:pt idx="25301">
                  <c:v>31.396906073918586</c:v>
                </c:pt>
                <c:pt idx="25302">
                  <c:v>31.397177553566689</c:v>
                </c:pt>
                <c:pt idx="25303">
                  <c:v>31.39744996838159</c:v>
                </c:pt>
                <c:pt idx="25304">
                  <c:v>31.397722032508938</c:v>
                </c:pt>
                <c:pt idx="25305">
                  <c:v>31.398005412951399</c:v>
                </c:pt>
                <c:pt idx="25306">
                  <c:v>31.398275109937831</c:v>
                </c:pt>
                <c:pt idx="25307">
                  <c:v>31.39854394481738</c:v>
                </c:pt>
                <c:pt idx="25308">
                  <c:v>31.398815139531866</c:v>
                </c:pt>
                <c:pt idx="25309">
                  <c:v>31.399099173030251</c:v>
                </c:pt>
                <c:pt idx="25310">
                  <c:v>31.399370013404191</c:v>
                </c:pt>
                <c:pt idx="25311">
                  <c:v>31.399640148750048</c:v>
                </c:pt>
                <c:pt idx="25312">
                  <c:v>31.399922994526847</c:v>
                </c:pt>
                <c:pt idx="25313">
                  <c:v>31.400193959102634</c:v>
                </c:pt>
                <c:pt idx="25314">
                  <c:v>31.400463305401516</c:v>
                </c:pt>
                <c:pt idx="25315">
                  <c:v>31.400745001647124</c:v>
                </c:pt>
                <c:pt idx="25316">
                  <c:v>31.401014600002682</c:v>
                </c:pt>
                <c:pt idx="25317">
                  <c:v>31.401284041279443</c:v>
                </c:pt>
                <c:pt idx="25318">
                  <c:v>31.401567597397761</c:v>
                </c:pt>
                <c:pt idx="25319">
                  <c:v>31.401839500793322</c:v>
                </c:pt>
                <c:pt idx="25320">
                  <c:v>31.402110680895824</c:v>
                </c:pt>
                <c:pt idx="25321">
                  <c:v>31.402381342272999</c:v>
                </c:pt>
                <c:pt idx="25322">
                  <c:v>31.402662759728649</c:v>
                </c:pt>
                <c:pt idx="25323">
                  <c:v>31.402932818361613</c:v>
                </c:pt>
                <c:pt idx="25324">
                  <c:v>31.403203001196406</c:v>
                </c:pt>
                <c:pt idx="25325">
                  <c:v>31.403471368492571</c:v>
                </c:pt>
                <c:pt idx="25326">
                  <c:v>31.403751796816735</c:v>
                </c:pt>
                <c:pt idx="25327">
                  <c:v>31.404019433513842</c:v>
                </c:pt>
                <c:pt idx="25328">
                  <c:v>31.404287055598964</c:v>
                </c:pt>
                <c:pt idx="25329">
                  <c:v>31.404555119696521</c:v>
                </c:pt>
                <c:pt idx="25330">
                  <c:v>31.404836678456668</c:v>
                </c:pt>
                <c:pt idx="25331">
                  <c:v>31.405105896900718</c:v>
                </c:pt>
                <c:pt idx="25332">
                  <c:v>31.405386489443622</c:v>
                </c:pt>
                <c:pt idx="25333">
                  <c:v>31.40565526222225</c:v>
                </c:pt>
                <c:pt idx="25334">
                  <c:v>31.405924097101806</c:v>
                </c:pt>
                <c:pt idx="25335">
                  <c:v>31.406192237912254</c:v>
                </c:pt>
                <c:pt idx="25336">
                  <c:v>31.406472486741514</c:v>
                </c:pt>
                <c:pt idx="25337">
                  <c:v>31.406740861343664</c:v>
                </c:pt>
                <c:pt idx="25338">
                  <c:v>31.407009151926918</c:v>
                </c:pt>
                <c:pt idx="25339">
                  <c:v>31.407289297642087</c:v>
                </c:pt>
                <c:pt idx="25340">
                  <c:v>31.407556481367788</c:v>
                </c:pt>
                <c:pt idx="25341">
                  <c:v>31.407824333591613</c:v>
                </c:pt>
                <c:pt idx="25342">
                  <c:v>31.408092193121433</c:v>
                </c:pt>
                <c:pt idx="25343">
                  <c:v>31.408370986896262</c:v>
                </c:pt>
                <c:pt idx="25344">
                  <c:v>31.408637082029376</c:v>
                </c:pt>
                <c:pt idx="25345">
                  <c:v>31.40890420000115</c:v>
                </c:pt>
                <c:pt idx="25346">
                  <c:v>31.409184395363848</c:v>
                </c:pt>
                <c:pt idx="25347">
                  <c:v>31.409451571783549</c:v>
                </c:pt>
                <c:pt idx="25348">
                  <c:v>31.409718178335996</c:v>
                </c:pt>
                <c:pt idx="25349">
                  <c:v>31.409984328264038</c:v>
                </c:pt>
                <c:pt idx="25350">
                  <c:v>31.410262167278749</c:v>
                </c:pt>
                <c:pt idx="25351">
                  <c:v>31.410528032273156</c:v>
                </c:pt>
                <c:pt idx="25352">
                  <c:v>31.41079383516665</c:v>
                </c:pt>
                <c:pt idx="25353">
                  <c:v>31.411071299915388</c:v>
                </c:pt>
                <c:pt idx="25354">
                  <c:v>31.41133701878999</c:v>
                </c:pt>
                <c:pt idx="25355">
                  <c:v>31.411602346794101</c:v>
                </c:pt>
                <c:pt idx="25356">
                  <c:v>31.411866962464131</c:v>
                </c:pt>
                <c:pt idx="25357">
                  <c:v>31.412144686907624</c:v>
                </c:pt>
                <c:pt idx="25358">
                  <c:v>31.412410698021851</c:v>
                </c:pt>
                <c:pt idx="25359">
                  <c:v>31.41267747991807</c:v>
                </c:pt>
                <c:pt idx="25360">
                  <c:v>31.412944101082495</c:v>
                </c:pt>
                <c:pt idx="25361">
                  <c:v>31.41322117628911</c:v>
                </c:pt>
                <c:pt idx="25362">
                  <c:v>31.413486946305646</c:v>
                </c:pt>
                <c:pt idx="25363">
                  <c:v>31.413752822259042</c:v>
                </c:pt>
                <c:pt idx="25364">
                  <c:v>31.414019410546512</c:v>
                </c:pt>
                <c:pt idx="25365">
                  <c:v>31.414297975178918</c:v>
                </c:pt>
                <c:pt idx="25366">
                  <c:v>31.414563018249396</c:v>
                </c:pt>
                <c:pt idx="25367">
                  <c:v>31.414828185521714</c:v>
                </c:pt>
                <c:pt idx="25368">
                  <c:v>31.41510545549939</c:v>
                </c:pt>
                <c:pt idx="25369">
                  <c:v>31.415371758853237</c:v>
                </c:pt>
                <c:pt idx="25370">
                  <c:v>31.415637634806632</c:v>
                </c:pt>
                <c:pt idx="25371">
                  <c:v>31.415902455044403</c:v>
                </c:pt>
                <c:pt idx="25372">
                  <c:v>31.416179362213231</c:v>
                </c:pt>
                <c:pt idx="25373">
                  <c:v>31.416444255510903</c:v>
                </c:pt>
                <c:pt idx="25374">
                  <c:v>31.416709309540373</c:v>
                </c:pt>
                <c:pt idx="25375">
                  <c:v>31.41698544526302</c:v>
                </c:pt>
                <c:pt idx="25376">
                  <c:v>31.417249001564432</c:v>
                </c:pt>
                <c:pt idx="25377">
                  <c:v>31.41751289394141</c:v>
                </c:pt>
                <c:pt idx="25378">
                  <c:v>31.417777126046946</c:v>
                </c:pt>
                <c:pt idx="25379">
                  <c:v>31.418054464767348</c:v>
                </c:pt>
                <c:pt idx="25380">
                  <c:v>31.418319734323532</c:v>
                </c:pt>
                <c:pt idx="25381">
                  <c:v>31.418595698189364</c:v>
                </c:pt>
                <c:pt idx="25382">
                  <c:v>31.418860007007801</c:v>
                </c:pt>
                <c:pt idx="25383">
                  <c:v>31.419123756917962</c:v>
                </c:pt>
                <c:pt idx="25384">
                  <c:v>31.419398914966248</c:v>
                </c:pt>
                <c:pt idx="25385">
                  <c:v>31.419661846605472</c:v>
                </c:pt>
                <c:pt idx="25386">
                  <c:v>31.419924763632718</c:v>
                </c:pt>
                <c:pt idx="25387">
                  <c:v>31.420187337278406</c:v>
                </c:pt>
                <c:pt idx="25388">
                  <c:v>31.420460612539731</c:v>
                </c:pt>
                <c:pt idx="25389">
                  <c:v>31.420723405365134</c:v>
                </c:pt>
                <c:pt idx="25390">
                  <c:v>31.42098681554674</c:v>
                </c:pt>
                <c:pt idx="25391">
                  <c:v>31.421260965368333</c:v>
                </c:pt>
                <c:pt idx="25392">
                  <c:v>31.42152280841497</c:v>
                </c:pt>
                <c:pt idx="25393">
                  <c:v>31.421785451467571</c:v>
                </c:pt>
                <c:pt idx="25394">
                  <c:v>31.422048540185589</c:v>
                </c:pt>
                <c:pt idx="25395">
                  <c:v>31.422323373615431</c:v>
                </c:pt>
                <c:pt idx="25396">
                  <c:v>31.42258549063671</c:v>
                </c:pt>
                <c:pt idx="25397">
                  <c:v>31.422847333683347</c:v>
                </c:pt>
                <c:pt idx="25398">
                  <c:v>31.423122400074664</c:v>
                </c:pt>
                <c:pt idx="25399">
                  <c:v>31.42338525865398</c:v>
                </c:pt>
                <c:pt idx="25400">
                  <c:v>31.423647434123193</c:v>
                </c:pt>
                <c:pt idx="25401">
                  <c:v>31.423920953803105</c:v>
                </c:pt>
                <c:pt idx="25402">
                  <c:v>31.424182471733172</c:v>
                </c:pt>
                <c:pt idx="25403">
                  <c:v>31.424444099253087</c:v>
                </c:pt>
                <c:pt idx="25404">
                  <c:v>31.424705178823721</c:v>
                </c:pt>
                <c:pt idx="25405">
                  <c:v>31.424979679997048</c:v>
                </c:pt>
                <c:pt idx="25406">
                  <c:v>31.425241771447361</c:v>
                </c:pt>
                <c:pt idx="25407">
                  <c:v>31.425502945995866</c:v>
                </c:pt>
                <c:pt idx="25408">
                  <c:v>31.42577603794324</c:v>
                </c:pt>
                <c:pt idx="25409">
                  <c:v>31.426036726643382</c:v>
                </c:pt>
                <c:pt idx="25410">
                  <c:v>31.426297433608497</c:v>
                </c:pt>
                <c:pt idx="25411">
                  <c:v>31.426570789069668</c:v>
                </c:pt>
                <c:pt idx="25412">
                  <c:v>31.426833402898307</c:v>
                </c:pt>
                <c:pt idx="25413">
                  <c:v>31.427095194803009</c:v>
                </c:pt>
                <c:pt idx="25414">
                  <c:v>31.427355978481028</c:v>
                </c:pt>
                <c:pt idx="25415">
                  <c:v>31.427628192049099</c:v>
                </c:pt>
                <c:pt idx="25416">
                  <c:v>31.42788877846537</c:v>
                </c:pt>
                <c:pt idx="25417">
                  <c:v>31.428150058950745</c:v>
                </c:pt>
                <c:pt idx="25418">
                  <c:v>31.428423120345801</c:v>
                </c:pt>
                <c:pt idx="25419">
                  <c:v>31.428684141468509</c:v>
                </c:pt>
                <c:pt idx="25420">
                  <c:v>31.428945666704561</c:v>
                </c:pt>
                <c:pt idx="25421">
                  <c:v>31.429206300609774</c:v>
                </c:pt>
                <c:pt idx="25422">
                  <c:v>31.429477918407521</c:v>
                </c:pt>
                <c:pt idx="25423">
                  <c:v>31.429739030855114</c:v>
                </c:pt>
                <c:pt idx="25424">
                  <c:v>31.42999843370092</c:v>
                </c:pt>
                <c:pt idx="25425">
                  <c:v>31.43026781735999</c:v>
                </c:pt>
                <c:pt idx="25426">
                  <c:v>31.430527947151852</c:v>
                </c:pt>
                <c:pt idx="25427">
                  <c:v>31.430789870564389</c:v>
                </c:pt>
                <c:pt idx="25428">
                  <c:v>31.431050124558091</c:v>
                </c:pt>
                <c:pt idx="25429">
                  <c:v>31.431320799052845</c:v>
                </c:pt>
                <c:pt idx="25430">
                  <c:v>31.431580716970984</c:v>
                </c:pt>
                <c:pt idx="25431">
                  <c:v>31.431840130775782</c:v>
                </c:pt>
                <c:pt idx="25432">
                  <c:v>31.43211018276693</c:v>
                </c:pt>
                <c:pt idx="25433">
                  <c:v>31.432368723505867</c:v>
                </c:pt>
                <c:pt idx="25434">
                  <c:v>31.432627355569679</c:v>
                </c:pt>
                <c:pt idx="25435">
                  <c:v>31.432886057040395</c:v>
                </c:pt>
                <c:pt idx="25436">
                  <c:v>31.433157205096173</c:v>
                </c:pt>
                <c:pt idx="25437">
                  <c:v>31.433416016156748</c:v>
                </c:pt>
                <c:pt idx="25438">
                  <c:v>31.433673946845477</c:v>
                </c:pt>
                <c:pt idx="25439">
                  <c:v>31.433943368694944</c:v>
                </c:pt>
                <c:pt idx="25440">
                  <c:v>31.434201631806236</c:v>
                </c:pt>
                <c:pt idx="25441">
                  <c:v>31.434459346968236</c:v>
                </c:pt>
                <c:pt idx="25442">
                  <c:v>31.434716612811826</c:v>
                </c:pt>
                <c:pt idx="25443">
                  <c:v>31.434986741183792</c:v>
                </c:pt>
                <c:pt idx="25444">
                  <c:v>31.435245223474798</c:v>
                </c:pt>
                <c:pt idx="25445">
                  <c:v>31.435503782478701</c:v>
                </c:pt>
                <c:pt idx="25446">
                  <c:v>31.435773280708982</c:v>
                </c:pt>
                <c:pt idx="25447">
                  <c:v>31.43603043696271</c:v>
                </c:pt>
                <c:pt idx="25448">
                  <c:v>31.436286899147348</c:v>
                </c:pt>
                <c:pt idx="25449">
                  <c:v>31.436555045437295</c:v>
                </c:pt>
                <c:pt idx="25450">
                  <c:v>31.436811160587379</c:v>
                </c:pt>
                <c:pt idx="25451">
                  <c:v>31.437067034639774</c:v>
                </c:pt>
                <c:pt idx="25452">
                  <c:v>31.437335895090296</c:v>
                </c:pt>
                <c:pt idx="25453">
                  <c:v>31.437593416643548</c:v>
                </c:pt>
                <c:pt idx="25454">
                  <c:v>31.437851113540578</c:v>
                </c:pt>
                <c:pt idx="25455">
                  <c:v>31.438108547421951</c:v>
                </c:pt>
                <c:pt idx="25456">
                  <c:v>31.438377190187158</c:v>
                </c:pt>
                <c:pt idx="25457">
                  <c:v>31.438633922693441</c:v>
                </c:pt>
                <c:pt idx="25458">
                  <c:v>31.438891089906154</c:v>
                </c:pt>
                <c:pt idx="25459">
                  <c:v>31.43916018713718</c:v>
                </c:pt>
                <c:pt idx="25460">
                  <c:v>31.439417756179374</c:v>
                </c:pt>
                <c:pt idx="25461">
                  <c:v>31.439675175448762</c:v>
                </c:pt>
                <c:pt idx="25462">
                  <c:v>31.439931630327411</c:v>
                </c:pt>
                <c:pt idx="25463">
                  <c:v>31.440198508695914</c:v>
                </c:pt>
                <c:pt idx="25464">
                  <c:v>31.440453834799023</c:v>
                </c:pt>
                <c:pt idx="25465">
                  <c:v>31.440710618447241</c:v>
                </c:pt>
                <c:pt idx="25466">
                  <c:v>31.440979200107805</c:v>
                </c:pt>
                <c:pt idx="25467">
                  <c:v>31.441236528052308</c:v>
                </c:pt>
                <c:pt idx="25468">
                  <c:v>31.441493687959035</c:v>
                </c:pt>
                <c:pt idx="25469">
                  <c:v>31.441749225935869</c:v>
                </c:pt>
                <c:pt idx="25470">
                  <c:v>31.442016276161194</c:v>
                </c:pt>
                <c:pt idx="25471">
                  <c:v>31.442271770302085</c:v>
                </c:pt>
                <c:pt idx="25472">
                  <c:v>31.442526544802909</c:v>
                </c:pt>
                <c:pt idx="25473">
                  <c:v>31.442793438447577</c:v>
                </c:pt>
                <c:pt idx="25474">
                  <c:v>31.443048983730403</c:v>
                </c:pt>
                <c:pt idx="25475">
                  <c:v>31.443304455953317</c:v>
                </c:pt>
                <c:pt idx="25476">
                  <c:v>31.443572369281799</c:v>
                </c:pt>
                <c:pt idx="25477">
                  <c:v>31.443827878034668</c:v>
                </c:pt>
                <c:pt idx="25478">
                  <c:v>31.444083306421646</c:v>
                </c:pt>
                <c:pt idx="25479">
                  <c:v>31.444338753073602</c:v>
                </c:pt>
                <c:pt idx="25480">
                  <c:v>31.44460473778663</c:v>
                </c:pt>
                <c:pt idx="25481">
                  <c:v>31.444859683978237</c:v>
                </c:pt>
                <c:pt idx="25482">
                  <c:v>31.445115543418648</c:v>
                </c:pt>
                <c:pt idx="25483">
                  <c:v>31.445371033906547</c:v>
                </c:pt>
                <c:pt idx="25484">
                  <c:v>31.44563756092332</c:v>
                </c:pt>
                <c:pt idx="25485">
                  <c:v>31.445892346383136</c:v>
                </c:pt>
                <c:pt idx="25486">
                  <c:v>31.446147555590393</c:v>
                </c:pt>
                <c:pt idx="25487">
                  <c:v>31.446413658693675</c:v>
                </c:pt>
                <c:pt idx="25488">
                  <c:v>31.446666825876598</c:v>
                </c:pt>
                <c:pt idx="25489">
                  <c:v>31.446920025936468</c:v>
                </c:pt>
                <c:pt idx="25490">
                  <c:v>31.447173456135047</c:v>
                </c:pt>
                <c:pt idx="25491">
                  <c:v>31.447439505771762</c:v>
                </c:pt>
                <c:pt idx="25492">
                  <c:v>31.447693407206724</c:v>
                </c:pt>
                <c:pt idx="25493">
                  <c:v>31.44794669859148</c:v>
                </c:pt>
                <c:pt idx="25494">
                  <c:v>31.448211923315455</c:v>
                </c:pt>
                <c:pt idx="25495">
                  <c:v>31.448466120643026</c:v>
                </c:pt>
                <c:pt idx="25496">
                  <c:v>31.448721012039705</c:v>
                </c:pt>
                <c:pt idx="25497">
                  <c:v>31.44897508881844</c:v>
                </c:pt>
                <c:pt idx="25498">
                  <c:v>31.449239939276445</c:v>
                </c:pt>
                <c:pt idx="25499">
                  <c:v>31.449493004175494</c:v>
                </c:pt>
                <c:pt idx="25500">
                  <c:v>31.449745619756129</c:v>
                </c:pt>
                <c:pt idx="25501">
                  <c:v>31.450010370919077</c:v>
                </c:pt>
                <c:pt idx="25502">
                  <c:v>31.450264297925006</c:v>
                </c:pt>
                <c:pt idx="25503">
                  <c:v>31.450516241354521</c:v>
                </c:pt>
                <c:pt idx="25504">
                  <c:v>31.450767249617243</c:v>
                </c:pt>
                <c:pt idx="25505">
                  <c:v>31.451030664116018</c:v>
                </c:pt>
                <c:pt idx="25506">
                  <c:v>31.451282373753831</c:v>
                </c:pt>
                <c:pt idx="25507">
                  <c:v>31.451534978375481</c:v>
                </c:pt>
                <c:pt idx="25508">
                  <c:v>31.45180071103184</c:v>
                </c:pt>
                <c:pt idx="25509">
                  <c:v>31.452054480958971</c:v>
                </c:pt>
                <c:pt idx="25510">
                  <c:v>31.452307249965404</c:v>
                </c:pt>
                <c:pt idx="25511">
                  <c:v>31.452559302984771</c:v>
                </c:pt>
                <c:pt idx="25512">
                  <c:v>31.452822480703034</c:v>
                </c:pt>
                <c:pt idx="25513">
                  <c:v>31.45307379581736</c:v>
                </c:pt>
                <c:pt idx="25514">
                  <c:v>31.45332443147457</c:v>
                </c:pt>
                <c:pt idx="25515">
                  <c:v>31.45357526804651</c:v>
                </c:pt>
                <c:pt idx="25516">
                  <c:v>31.453837632309156</c:v>
                </c:pt>
                <c:pt idx="25517">
                  <c:v>31.454089407700881</c:v>
                </c:pt>
                <c:pt idx="25518">
                  <c:v>31.454342147483352</c:v>
                </c:pt>
                <c:pt idx="25519">
                  <c:v>31.454594642515143</c:v>
                </c:pt>
                <c:pt idx="25520">
                  <c:v>31.45485804937584</c:v>
                </c:pt>
                <c:pt idx="25521">
                  <c:v>31.455110230250035</c:v>
                </c:pt>
                <c:pt idx="25522">
                  <c:v>31.455363145376278</c:v>
                </c:pt>
                <c:pt idx="25523">
                  <c:v>31.455625948828583</c:v>
                </c:pt>
                <c:pt idx="25524">
                  <c:v>31.455876142473361</c:v>
                </c:pt>
                <c:pt idx="25525">
                  <c:v>31.4561281406978</c:v>
                </c:pt>
                <c:pt idx="25526">
                  <c:v>31.45638076723742</c:v>
                </c:pt>
                <c:pt idx="25527">
                  <c:v>31.456644086260187</c:v>
                </c:pt>
                <c:pt idx="25528">
                  <c:v>31.45689532100862</c:v>
                </c:pt>
                <c:pt idx="25529">
                  <c:v>31.457145664426204</c:v>
                </c:pt>
                <c:pt idx="25530">
                  <c:v>31.457407589499191</c:v>
                </c:pt>
                <c:pt idx="25531">
                  <c:v>31.457658144790503</c:v>
                </c:pt>
                <c:pt idx="25532">
                  <c:v>31.457908648939885</c:v>
                </c:pt>
                <c:pt idx="25533">
                  <c:v>31.458171368373289</c:v>
                </c:pt>
                <c:pt idx="25534">
                  <c:v>31.458422858831383</c:v>
                </c:pt>
                <c:pt idx="25535">
                  <c:v>31.458672836949439</c:v>
                </c:pt>
                <c:pt idx="25536">
                  <c:v>31.458933998214334</c:v>
                </c:pt>
                <c:pt idx="25537">
                  <c:v>31.459184400079845</c:v>
                </c:pt>
                <c:pt idx="25538">
                  <c:v>31.459434414727859</c:v>
                </c:pt>
                <c:pt idx="25539">
                  <c:v>31.459684418416892</c:v>
                </c:pt>
                <c:pt idx="25540">
                  <c:v>31.459945720986276</c:v>
                </c:pt>
                <c:pt idx="25541">
                  <c:v>31.460196024220917</c:v>
                </c:pt>
                <c:pt idx="25542">
                  <c:v>31.460446075398881</c:v>
                </c:pt>
                <c:pt idx="25543">
                  <c:v>31.460706579788802</c:v>
                </c:pt>
                <c:pt idx="25544">
                  <c:v>31.460955513150221</c:v>
                </c:pt>
                <c:pt idx="25545">
                  <c:v>31.461203270247175</c:v>
                </c:pt>
                <c:pt idx="25546">
                  <c:v>31.461451414561619</c:v>
                </c:pt>
                <c:pt idx="25547">
                  <c:v>31.461713286168045</c:v>
                </c:pt>
                <c:pt idx="25548">
                  <c:v>31.461963881642301</c:v>
                </c:pt>
                <c:pt idx="25549">
                  <c:v>31.4622124497042</c:v>
                </c:pt>
                <c:pt idx="25550">
                  <c:v>31.462472362142844</c:v>
                </c:pt>
                <c:pt idx="25551">
                  <c:v>31.462722614235549</c:v>
                </c:pt>
                <c:pt idx="25552">
                  <c:v>31.462973092813964</c:v>
                </c:pt>
                <c:pt idx="25553">
                  <c:v>31.463233135099987</c:v>
                </c:pt>
                <c:pt idx="25554">
                  <c:v>31.463480588998326</c:v>
                </c:pt>
                <c:pt idx="25555">
                  <c:v>31.463729178978191</c:v>
                </c:pt>
                <c:pt idx="25556">
                  <c:v>31.463978170787538</c:v>
                </c:pt>
                <c:pt idx="25557">
                  <c:v>31.464236563248075</c:v>
                </c:pt>
                <c:pt idx="25558">
                  <c:v>31.46448345093215</c:v>
                </c:pt>
                <c:pt idx="25559">
                  <c:v>31.464731306659974</c:v>
                </c:pt>
                <c:pt idx="25560">
                  <c:v>31.464979874721873</c:v>
                </c:pt>
                <c:pt idx="25561">
                  <c:v>31.465240619711345</c:v>
                </c:pt>
                <c:pt idx="25562">
                  <c:v>31.46548857407004</c:v>
                </c:pt>
                <c:pt idx="25563">
                  <c:v>31.465735585955954</c:v>
                </c:pt>
                <c:pt idx="25564">
                  <c:v>31.465994314492058</c:v>
                </c:pt>
                <c:pt idx="25565">
                  <c:v>31.466241680718507</c:v>
                </c:pt>
                <c:pt idx="25566">
                  <c:v>31.466488904478155</c:v>
                </c:pt>
                <c:pt idx="25567">
                  <c:v>31.466746365092803</c:v>
                </c:pt>
                <c:pt idx="25568">
                  <c:v>31.466992313957103</c:v>
                </c:pt>
                <c:pt idx="25569">
                  <c:v>31.467240765123151</c:v>
                </c:pt>
                <c:pt idx="25570">
                  <c:v>31.467500249829264</c:v>
                </c:pt>
                <c:pt idx="25571">
                  <c:v>31.467746812396769</c:v>
                </c:pt>
                <c:pt idx="25572">
                  <c:v>31.467993977708488</c:v>
                </c:pt>
                <c:pt idx="25573">
                  <c:v>31.468241493707751</c:v>
                </c:pt>
                <c:pt idx="25574">
                  <c:v>31.468499351502619</c:v>
                </c:pt>
                <c:pt idx="25575">
                  <c:v>31.468745815439249</c:v>
                </c:pt>
                <c:pt idx="25576">
                  <c:v>31.468991552429816</c:v>
                </c:pt>
                <c:pt idx="25577">
                  <c:v>31.469247233371604</c:v>
                </c:pt>
                <c:pt idx="25578">
                  <c:v>31.46949246624883</c:v>
                </c:pt>
                <c:pt idx="25579">
                  <c:v>31.469737863510847</c:v>
                </c:pt>
                <c:pt idx="25580">
                  <c:v>31.469983023328172</c:v>
                </c:pt>
                <c:pt idx="25581">
                  <c:v>31.470240579418839</c:v>
                </c:pt>
                <c:pt idx="25582">
                  <c:v>31.470487047008461</c:v>
                </c:pt>
                <c:pt idx="25583">
                  <c:v>31.470732239702738</c:v>
                </c:pt>
                <c:pt idx="25584">
                  <c:v>31.470989200023091</c:v>
                </c:pt>
                <c:pt idx="25585">
                  <c:v>31.471235474003965</c:v>
                </c:pt>
                <c:pt idx="25586">
                  <c:v>31.471480984508837</c:v>
                </c:pt>
                <c:pt idx="25587">
                  <c:v>31.471726341587903</c:v>
                </c:pt>
                <c:pt idx="25588">
                  <c:v>31.471983599793411</c:v>
                </c:pt>
                <c:pt idx="25589">
                  <c:v>31.472229325824998</c:v>
                </c:pt>
                <c:pt idx="25590">
                  <c:v>31.472474193402704</c:v>
                </c:pt>
                <c:pt idx="25591">
                  <c:v>31.472729897258734</c:v>
                </c:pt>
                <c:pt idx="25592">
                  <c:v>31.472974998628132</c:v>
                </c:pt>
                <c:pt idx="25593">
                  <c:v>31.47321993561275</c:v>
                </c:pt>
                <c:pt idx="25594">
                  <c:v>31.473464865291376</c:v>
                </c:pt>
                <c:pt idx="25595">
                  <c:v>31.473721760688033</c:v>
                </c:pt>
                <c:pt idx="25596">
                  <c:v>31.473966694019659</c:v>
                </c:pt>
                <c:pt idx="25597">
                  <c:v>31.474211411824555</c:v>
                </c:pt>
                <c:pt idx="25598">
                  <c:v>31.474467680898581</c:v>
                </c:pt>
                <c:pt idx="25599">
                  <c:v>31.474712007832988</c:v>
                </c:pt>
                <c:pt idx="25600">
                  <c:v>31.474955078137025</c:v>
                </c:pt>
                <c:pt idx="25601">
                  <c:v>31.475209754671166</c:v>
                </c:pt>
                <c:pt idx="25602">
                  <c:v>31.47545393548576</c:v>
                </c:pt>
                <c:pt idx="25603">
                  <c:v>31.475697327253386</c:v>
                </c:pt>
                <c:pt idx="25604">
                  <c:v>31.475952381872535</c:v>
                </c:pt>
                <c:pt idx="25605">
                  <c:v>31.476196595564087</c:v>
                </c:pt>
                <c:pt idx="25606">
                  <c:v>31.476439793722964</c:v>
                </c:pt>
                <c:pt idx="25607">
                  <c:v>31.476682484115496</c:v>
                </c:pt>
                <c:pt idx="25608">
                  <c:v>31.476936862764475</c:v>
                </c:pt>
                <c:pt idx="25609">
                  <c:v>31.477180232614124</c:v>
                </c:pt>
                <c:pt idx="25610">
                  <c:v>31.477424135801083</c:v>
                </c:pt>
                <c:pt idx="25611">
                  <c:v>31.477679274439119</c:v>
                </c:pt>
                <c:pt idx="25612">
                  <c:v>31.477923016894291</c:v>
                </c:pt>
                <c:pt idx="25613">
                  <c:v>31.478165911854557</c:v>
                </c:pt>
                <c:pt idx="25614">
                  <c:v>31.478408163887661</c:v>
                </c:pt>
                <c:pt idx="25615">
                  <c:v>31.478661480843385</c:v>
                </c:pt>
                <c:pt idx="25616">
                  <c:v>31.478903882649291</c:v>
                </c:pt>
                <c:pt idx="25617">
                  <c:v>31.479146744732606</c:v>
                </c:pt>
                <c:pt idx="25618">
                  <c:v>31.479400260278432</c:v>
                </c:pt>
                <c:pt idx="25619">
                  <c:v>31.479642684002314</c:v>
                </c:pt>
                <c:pt idx="25620">
                  <c:v>31.479884355209172</c:v>
                </c:pt>
                <c:pt idx="25621">
                  <c:v>31.480125533261674</c:v>
                </c:pt>
                <c:pt idx="25622">
                  <c:v>31.480378544694155</c:v>
                </c:pt>
                <c:pt idx="25623">
                  <c:v>31.48062101225398</c:v>
                </c:pt>
                <c:pt idx="25624">
                  <c:v>31.48086248985209</c:v>
                </c:pt>
                <c:pt idx="25625">
                  <c:v>31.481114760390724</c:v>
                </c:pt>
                <c:pt idx="25626">
                  <c:v>31.481356212417868</c:v>
                </c:pt>
                <c:pt idx="25627">
                  <c:v>31.481597587732114</c:v>
                </c:pt>
                <c:pt idx="25628">
                  <c:v>31.481839737481348</c:v>
                </c:pt>
                <c:pt idx="25629">
                  <c:v>31.482092848208879</c:v>
                </c:pt>
                <c:pt idx="25630">
                  <c:v>31.482333617125914</c:v>
                </c:pt>
                <c:pt idx="25631">
                  <c:v>31.482574758648457</c:v>
                </c:pt>
                <c:pt idx="25632">
                  <c:v>31.482828526250955</c:v>
                </c:pt>
                <c:pt idx="25633">
                  <c:v>31.483070789243047</c:v>
                </c:pt>
                <c:pt idx="25634">
                  <c:v>31.483311667749938</c:v>
                </c:pt>
                <c:pt idx="25635">
                  <c:v>31.483552115203388</c:v>
                </c:pt>
                <c:pt idx="25636">
                  <c:v>31.483804160418625</c:v>
                </c:pt>
                <c:pt idx="25637">
                  <c:v>31.484045827972491</c:v>
                </c:pt>
                <c:pt idx="25638">
                  <c:v>31.484286943924072</c:v>
                </c:pt>
                <c:pt idx="25639">
                  <c:v>31.484538168045603</c:v>
                </c:pt>
                <c:pt idx="25640">
                  <c:v>31.484779068470466</c:v>
                </c:pt>
                <c:pt idx="25641">
                  <c:v>31.485020359765819</c:v>
                </c:pt>
                <c:pt idx="25642">
                  <c:v>31.485261209048744</c:v>
                </c:pt>
                <c:pt idx="25643">
                  <c:v>31.485513311549596</c:v>
                </c:pt>
                <c:pt idx="25644">
                  <c:v>31.485753627495217</c:v>
                </c:pt>
                <c:pt idx="25645">
                  <c:v>31.485993545264357</c:v>
                </c:pt>
                <c:pt idx="25646">
                  <c:v>31.486246148059507</c:v>
                </c:pt>
                <c:pt idx="25647">
                  <c:v>31.486487136156249</c:v>
                </c:pt>
                <c:pt idx="25648">
                  <c:v>31.486726582689002</c:v>
                </c:pt>
                <c:pt idx="25649">
                  <c:v>31.48696665388394</c:v>
                </c:pt>
                <c:pt idx="25650">
                  <c:v>31.487216927064392</c:v>
                </c:pt>
                <c:pt idx="25651">
                  <c:v>31.487455427471371</c:v>
                </c:pt>
                <c:pt idx="25652">
                  <c:v>31.487705941251367</c:v>
                </c:pt>
                <c:pt idx="25653">
                  <c:v>31.487946520212649</c:v>
                </c:pt>
                <c:pt idx="25654">
                  <c:v>31.488187117438905</c:v>
                </c:pt>
                <c:pt idx="25655">
                  <c:v>31.488426892741224</c:v>
                </c:pt>
                <c:pt idx="25656">
                  <c:v>31.488676035485692</c:v>
                </c:pt>
                <c:pt idx="25657">
                  <c:v>31.488914791602337</c:v>
                </c:pt>
                <c:pt idx="25658">
                  <c:v>31.489154457314811</c:v>
                </c:pt>
                <c:pt idx="25659">
                  <c:v>31.489404325676961</c:v>
                </c:pt>
                <c:pt idx="25660">
                  <c:v>31.489642796859979</c:v>
                </c:pt>
                <c:pt idx="25661">
                  <c:v>31.489881045210296</c:v>
                </c:pt>
                <c:pt idx="25662">
                  <c:v>31.490120425989129</c:v>
                </c:pt>
                <c:pt idx="25663">
                  <c:v>31.490369687123856</c:v>
                </c:pt>
                <c:pt idx="25664">
                  <c:v>31.490607230446077</c:v>
                </c:pt>
                <c:pt idx="25665">
                  <c:v>31.490846231313412</c:v>
                </c:pt>
                <c:pt idx="25666">
                  <c:v>31.491085140855855</c:v>
                </c:pt>
                <c:pt idx="25667">
                  <c:v>31.491334333247849</c:v>
                </c:pt>
                <c:pt idx="25668">
                  <c:v>31.49157231492951</c:v>
                </c:pt>
                <c:pt idx="25669">
                  <c:v>31.491810756888558</c:v>
                </c:pt>
                <c:pt idx="25670">
                  <c:v>31.492049870998748</c:v>
                </c:pt>
                <c:pt idx="25671">
                  <c:v>31.492299067209778</c:v>
                </c:pt>
                <c:pt idx="25672">
                  <c:v>31.492536679938915</c:v>
                </c:pt>
                <c:pt idx="25673">
                  <c:v>31.492773898144566</c:v>
                </c:pt>
                <c:pt idx="25674">
                  <c:v>31.493022384014065</c:v>
                </c:pt>
                <c:pt idx="25675">
                  <c:v>31.493260822320124</c:v>
                </c:pt>
                <c:pt idx="25676">
                  <c:v>31.493499019528507</c:v>
                </c:pt>
                <c:pt idx="25677">
                  <c:v>31.493737498017516</c:v>
                </c:pt>
                <c:pt idx="25678">
                  <c:v>31.493985663087617</c:v>
                </c:pt>
                <c:pt idx="25679">
                  <c:v>31.494222026492373</c:v>
                </c:pt>
                <c:pt idx="25680">
                  <c:v>31.494458824603566</c:v>
                </c:pt>
                <c:pt idx="25681">
                  <c:v>31.49469608664516</c:v>
                </c:pt>
                <c:pt idx="25682">
                  <c:v>31.494945393608361</c:v>
                </c:pt>
                <c:pt idx="25683">
                  <c:v>31.495183784425482</c:v>
                </c:pt>
                <c:pt idx="25684">
                  <c:v>31.495420231849138</c:v>
                </c:pt>
                <c:pt idx="25685">
                  <c:v>31.495666109313987</c:v>
                </c:pt>
                <c:pt idx="25686">
                  <c:v>31.495901804220619</c:v>
                </c:pt>
                <c:pt idx="25687">
                  <c:v>31.496138620596788</c:v>
                </c:pt>
                <c:pt idx="25688">
                  <c:v>31.496385510107366</c:v>
                </c:pt>
                <c:pt idx="25689">
                  <c:v>31.496621796799221</c:v>
                </c:pt>
                <c:pt idx="25690">
                  <c:v>31.496858938291968</c:v>
                </c:pt>
                <c:pt idx="25691">
                  <c:v>31.497095210371846</c:v>
                </c:pt>
                <c:pt idx="25692">
                  <c:v>31.497341928025602</c:v>
                </c:pt>
                <c:pt idx="25693">
                  <c:v>31.49757743662947</c:v>
                </c:pt>
                <c:pt idx="25694">
                  <c:v>31.497813657567413</c:v>
                </c:pt>
                <c:pt idx="25695">
                  <c:v>31.49806121159104</c:v>
                </c:pt>
                <c:pt idx="25696">
                  <c:v>31.498297081841439</c:v>
                </c:pt>
                <c:pt idx="25697">
                  <c:v>31.498533525612089</c:v>
                </c:pt>
                <c:pt idx="25698">
                  <c:v>31.498770528291015</c:v>
                </c:pt>
                <c:pt idx="25699">
                  <c:v>31.499016986250016</c:v>
                </c:pt>
                <c:pt idx="25700">
                  <c:v>31.499252677503648</c:v>
                </c:pt>
                <c:pt idx="25701">
                  <c:v>31.499488284738394</c:v>
                </c:pt>
                <c:pt idx="25702">
                  <c:v>31.499734295869654</c:v>
                </c:pt>
                <c:pt idx="25703">
                  <c:v>31.499970425482719</c:v>
                </c:pt>
                <c:pt idx="25704">
                  <c:v>31.500205656458945</c:v>
                </c:pt>
                <c:pt idx="25705">
                  <c:v>31.500450758658573</c:v>
                </c:pt>
                <c:pt idx="25706">
                  <c:v>31.500686391464285</c:v>
                </c:pt>
                <c:pt idx="25707">
                  <c:v>31.500922747563056</c:v>
                </c:pt>
                <c:pt idx="25708">
                  <c:v>31.501157280817189</c:v>
                </c:pt>
                <c:pt idx="25709">
                  <c:v>31.50140230663601</c:v>
                </c:pt>
                <c:pt idx="25710">
                  <c:v>31.501637599713156</c:v>
                </c:pt>
                <c:pt idx="25711">
                  <c:v>31.501872092784346</c:v>
                </c:pt>
                <c:pt idx="25712">
                  <c:v>31.502107130151831</c:v>
                </c:pt>
                <c:pt idx="25713">
                  <c:v>31.502353633939322</c:v>
                </c:pt>
                <c:pt idx="25714">
                  <c:v>31.502588864915548</c:v>
                </c:pt>
                <c:pt idx="25715">
                  <c:v>31.502823807305155</c:v>
                </c:pt>
                <c:pt idx="25716">
                  <c:v>31.503069283770749</c:v>
                </c:pt>
                <c:pt idx="25717">
                  <c:v>31.503303754923973</c:v>
                </c:pt>
                <c:pt idx="25718">
                  <c:v>31.503538058039407</c:v>
                </c:pt>
                <c:pt idx="25719">
                  <c:v>31.503782216936035</c:v>
                </c:pt>
                <c:pt idx="25720">
                  <c:v>31.504015581231695</c:v>
                </c:pt>
                <c:pt idx="25721">
                  <c:v>31.504249336397844</c:v>
                </c:pt>
                <c:pt idx="25722">
                  <c:v>31.504482594756638</c:v>
                </c:pt>
                <c:pt idx="25723">
                  <c:v>31.504726467225222</c:v>
                </c:pt>
                <c:pt idx="25724">
                  <c:v>31.504961844321269</c:v>
                </c:pt>
                <c:pt idx="25725">
                  <c:v>31.505197568451859</c:v>
                </c:pt>
                <c:pt idx="25726">
                  <c:v>31.505431710835506</c:v>
                </c:pt>
                <c:pt idx="25727">
                  <c:v>31.505675820084605</c:v>
                </c:pt>
                <c:pt idx="25728">
                  <c:v>31.505909863837381</c:v>
                </c:pt>
                <c:pt idx="25729">
                  <c:v>31.506144269236685</c:v>
                </c:pt>
                <c:pt idx="25730">
                  <c:v>31.506388351752506</c:v>
                </c:pt>
                <c:pt idx="25731">
                  <c:v>31.506620806452343</c:v>
                </c:pt>
                <c:pt idx="25732">
                  <c:v>31.506853038319477</c:v>
                </c:pt>
                <c:pt idx="25733">
                  <c:v>31.507086581611901</c:v>
                </c:pt>
                <c:pt idx="25734">
                  <c:v>31.507329820119772</c:v>
                </c:pt>
                <c:pt idx="25735">
                  <c:v>31.507561584403504</c:v>
                </c:pt>
                <c:pt idx="25736">
                  <c:v>31.507793666497832</c:v>
                </c:pt>
                <c:pt idx="25737">
                  <c:v>31.508036206121286</c:v>
                </c:pt>
                <c:pt idx="25738">
                  <c:v>31.508267999628984</c:v>
                </c:pt>
                <c:pt idx="25739">
                  <c:v>31.508500180354183</c:v>
                </c:pt>
                <c:pt idx="25740">
                  <c:v>31.508733442365969</c:v>
                </c:pt>
                <c:pt idx="25741">
                  <c:v>31.508975023410265</c:v>
                </c:pt>
                <c:pt idx="25742">
                  <c:v>31.509205282659963</c:v>
                </c:pt>
                <c:pt idx="25743">
                  <c:v>31.509436875252923</c:v>
                </c:pt>
                <c:pt idx="25744">
                  <c:v>31.509678196602465</c:v>
                </c:pt>
                <c:pt idx="25745">
                  <c:v>31.509908934394538</c:v>
                </c:pt>
                <c:pt idx="25746">
                  <c:v>31.510140161687971</c:v>
                </c:pt>
                <c:pt idx="25747">
                  <c:v>31.510371557019191</c:v>
                </c:pt>
                <c:pt idx="25748">
                  <c:v>31.510613096054033</c:v>
                </c:pt>
                <c:pt idx="25749">
                  <c:v>31.510843742521228</c:v>
                </c:pt>
                <c:pt idx="25750">
                  <c:v>31.511074812735863</c:v>
                </c:pt>
                <c:pt idx="25751">
                  <c:v>31.511315587962621</c:v>
                </c:pt>
                <c:pt idx="25752">
                  <c:v>31.51154620520585</c:v>
                </c:pt>
                <c:pt idx="25753">
                  <c:v>31.511777206013576</c:v>
                </c:pt>
                <c:pt idx="25754">
                  <c:v>31.512008137414398</c:v>
                </c:pt>
                <c:pt idx="25755">
                  <c:v>31.512249875039352</c:v>
                </c:pt>
                <c:pt idx="25756">
                  <c:v>31.512481387266419</c:v>
                </c:pt>
                <c:pt idx="25757">
                  <c:v>31.512713162509137</c:v>
                </c:pt>
                <c:pt idx="25758">
                  <c:v>31.512954029392866</c:v>
                </c:pt>
                <c:pt idx="25759">
                  <c:v>31.513184526087247</c:v>
                </c:pt>
                <c:pt idx="25760">
                  <c:v>31.513415044699606</c:v>
                </c:pt>
                <c:pt idx="25761">
                  <c:v>31.513656045249746</c:v>
                </c:pt>
                <c:pt idx="25762">
                  <c:v>31.51388630084644</c:v>
                </c:pt>
                <c:pt idx="25763">
                  <c:v>31.514115624929357</c:v>
                </c:pt>
                <c:pt idx="25764">
                  <c:v>31.514345047643129</c:v>
                </c:pt>
                <c:pt idx="25765">
                  <c:v>31.514585028509462</c:v>
                </c:pt>
                <c:pt idx="25766">
                  <c:v>31.514815298718144</c:v>
                </c:pt>
                <c:pt idx="25767">
                  <c:v>31.515044958876615</c:v>
                </c:pt>
                <c:pt idx="25768">
                  <c:v>31.515283816945047</c:v>
                </c:pt>
                <c:pt idx="25769">
                  <c:v>31.515512457917843</c:v>
                </c:pt>
                <c:pt idx="25770">
                  <c:v>31.515741394783255</c:v>
                </c:pt>
                <c:pt idx="25771">
                  <c:v>31.51598142147807</c:v>
                </c:pt>
                <c:pt idx="25772">
                  <c:v>31.516209693498347</c:v>
                </c:pt>
                <c:pt idx="25773">
                  <c:v>31.516438725341636</c:v>
                </c:pt>
                <c:pt idx="25774">
                  <c:v>31.516669799209271</c:v>
                </c:pt>
                <c:pt idx="25775">
                  <c:v>31.516909233952813</c:v>
                </c:pt>
                <c:pt idx="25776">
                  <c:v>31.517137677663865</c:v>
                </c:pt>
                <c:pt idx="25777">
                  <c:v>31.517366782567052</c:v>
                </c:pt>
                <c:pt idx="25778">
                  <c:v>31.517605174712543</c:v>
                </c:pt>
                <c:pt idx="25779">
                  <c:v>31.517832697868791</c:v>
                </c:pt>
                <c:pt idx="25780">
                  <c:v>31.518060312349924</c:v>
                </c:pt>
                <c:pt idx="25781">
                  <c:v>31.518288639165128</c:v>
                </c:pt>
                <c:pt idx="25782">
                  <c:v>31.518527879137601</c:v>
                </c:pt>
                <c:pt idx="25783">
                  <c:v>31.518756019650052</c:v>
                </c:pt>
                <c:pt idx="25784">
                  <c:v>31.518985299897011</c:v>
                </c:pt>
                <c:pt idx="25785">
                  <c:v>31.519225620657949</c:v>
                </c:pt>
                <c:pt idx="25786">
                  <c:v>31.519454747479116</c:v>
                </c:pt>
                <c:pt idx="25787">
                  <c:v>31.519683702609505</c:v>
                </c:pt>
                <c:pt idx="25788">
                  <c:v>31.519911156358845</c:v>
                </c:pt>
                <c:pt idx="25789">
                  <c:v>31.520148322592334</c:v>
                </c:pt>
                <c:pt idx="25790">
                  <c:v>31.520375677710803</c:v>
                </c:pt>
                <c:pt idx="25791">
                  <c:v>31.520602433738048</c:v>
                </c:pt>
                <c:pt idx="25792">
                  <c:v>31.520839164600918</c:v>
                </c:pt>
                <c:pt idx="25793">
                  <c:v>31.521065737978404</c:v>
                </c:pt>
                <c:pt idx="25794">
                  <c:v>31.521292015463274</c:v>
                </c:pt>
                <c:pt idx="25795">
                  <c:v>31.521529739276673</c:v>
                </c:pt>
                <c:pt idx="25796">
                  <c:v>31.521757967461006</c:v>
                </c:pt>
                <c:pt idx="25797">
                  <c:v>31.52198591071171</c:v>
                </c:pt>
                <c:pt idx="25798">
                  <c:v>31.522223504677733</c:v>
                </c:pt>
                <c:pt idx="25799">
                  <c:v>31.522450731941365</c:v>
                </c:pt>
                <c:pt idx="25800">
                  <c:v>31.522678620397144</c:v>
                </c:pt>
                <c:pt idx="25801">
                  <c:v>31.522905065919797</c:v>
                </c:pt>
                <c:pt idx="25802">
                  <c:v>31.52314181969691</c:v>
                </c:pt>
                <c:pt idx="25803">
                  <c:v>31.523369404954078</c:v>
                </c:pt>
                <c:pt idx="25804">
                  <c:v>31.523595989290552</c:v>
                </c:pt>
                <c:pt idx="25805">
                  <c:v>31.523832670505893</c:v>
                </c:pt>
                <c:pt idx="25806">
                  <c:v>31.524059148905508</c:v>
                </c:pt>
                <c:pt idx="25807">
                  <c:v>31.5242862519673</c:v>
                </c:pt>
                <c:pt idx="25808">
                  <c:v>31.524514144076072</c:v>
                </c:pt>
                <c:pt idx="25809">
                  <c:v>31.524751291214354</c:v>
                </c:pt>
                <c:pt idx="25810">
                  <c:v>31.524977499292316</c:v>
                </c:pt>
                <c:pt idx="25811">
                  <c:v>31.52520313385002</c:v>
                </c:pt>
                <c:pt idx="25812">
                  <c:v>31.525439471351724</c:v>
                </c:pt>
                <c:pt idx="25813">
                  <c:v>31.525664422799313</c:v>
                </c:pt>
                <c:pt idx="25814">
                  <c:v>31.525887927660786</c:v>
                </c:pt>
                <c:pt idx="25815">
                  <c:v>31.526112250793194</c:v>
                </c:pt>
                <c:pt idx="25816">
                  <c:v>31.526346388527578</c:v>
                </c:pt>
                <c:pt idx="25817">
                  <c:v>31.526570773760906</c:v>
                </c:pt>
                <c:pt idx="25818">
                  <c:v>31.526796897819974</c:v>
                </c:pt>
                <c:pt idx="25819">
                  <c:v>31.527033498835468</c:v>
                </c:pt>
                <c:pt idx="25820">
                  <c:v>31.527258351652193</c:v>
                </c:pt>
                <c:pt idx="25821">
                  <c:v>31.52748239350397</c:v>
                </c:pt>
                <c:pt idx="25822">
                  <c:v>31.527706300194922</c:v>
                </c:pt>
                <c:pt idx="25823">
                  <c:v>31.527940880937997</c:v>
                </c:pt>
                <c:pt idx="25824">
                  <c:v>31.528165189458431</c:v>
                </c:pt>
                <c:pt idx="25825">
                  <c:v>31.528389121720348</c:v>
                </c:pt>
                <c:pt idx="25826">
                  <c:v>31.528623717739581</c:v>
                </c:pt>
                <c:pt idx="25827">
                  <c:v>31.528848132196877</c:v>
                </c:pt>
                <c:pt idx="25828">
                  <c:v>31.529072685467984</c:v>
                </c:pt>
                <c:pt idx="25829">
                  <c:v>31.529296383938206</c:v>
                </c:pt>
                <c:pt idx="25830">
                  <c:v>31.529530025197321</c:v>
                </c:pt>
                <c:pt idx="25831">
                  <c:v>31.529753500834833</c:v>
                </c:pt>
                <c:pt idx="25832">
                  <c:v>31.529977940863095</c:v>
                </c:pt>
                <c:pt idx="25833">
                  <c:v>31.53021325868098</c:v>
                </c:pt>
                <c:pt idx="25834">
                  <c:v>31.530437074047054</c:v>
                </c:pt>
                <c:pt idx="25835">
                  <c:v>31.53066008940716</c:v>
                </c:pt>
                <c:pt idx="25836">
                  <c:v>31.530883744041443</c:v>
                </c:pt>
                <c:pt idx="25837">
                  <c:v>31.531118886183467</c:v>
                </c:pt>
                <c:pt idx="25838">
                  <c:v>31.531343150867954</c:v>
                </c:pt>
                <c:pt idx="25839">
                  <c:v>31.531567243861662</c:v>
                </c:pt>
                <c:pt idx="25840">
                  <c:v>31.531801591643269</c:v>
                </c:pt>
                <c:pt idx="25841">
                  <c:v>31.532024037136114</c:v>
                </c:pt>
                <c:pt idx="25842">
                  <c:v>31.532246398610081</c:v>
                </c:pt>
                <c:pt idx="25843">
                  <c:v>31.532480830410574</c:v>
                </c:pt>
                <c:pt idx="25844">
                  <c:v>31.532704163581268</c:v>
                </c:pt>
                <c:pt idx="25845">
                  <c:v>31.532926656563056</c:v>
                </c:pt>
                <c:pt idx="25846">
                  <c:v>31.533149313929638</c:v>
                </c:pt>
                <c:pt idx="25847">
                  <c:v>31.53338297046491</c:v>
                </c:pt>
                <c:pt idx="25848">
                  <c:v>31.53360719861945</c:v>
                </c:pt>
                <c:pt idx="25849">
                  <c:v>31.533830951884603</c:v>
                </c:pt>
                <c:pt idx="25850">
                  <c:v>31.534064646610283</c:v>
                </c:pt>
                <c:pt idx="25851">
                  <c:v>31.534289046455591</c:v>
                </c:pt>
                <c:pt idx="25852">
                  <c:v>31.534513263651146</c:v>
                </c:pt>
                <c:pt idx="25853">
                  <c:v>31.534745537693766</c:v>
                </c:pt>
                <c:pt idx="25854">
                  <c:v>31.534966207830927</c:v>
                </c:pt>
                <c:pt idx="25855">
                  <c:v>31.535187601261143</c:v>
                </c:pt>
                <c:pt idx="25856">
                  <c:v>31.53540908966923</c:v>
                </c:pt>
                <c:pt idx="25857">
                  <c:v>31.535639939209752</c:v>
                </c:pt>
                <c:pt idx="25858">
                  <c:v>31.535862121686947</c:v>
                </c:pt>
                <c:pt idx="25859">
                  <c:v>31.536084084984424</c:v>
                </c:pt>
                <c:pt idx="25860">
                  <c:v>31.536316164255979</c:v>
                </c:pt>
                <c:pt idx="25861">
                  <c:v>31.536538942171401</c:v>
                </c:pt>
                <c:pt idx="25862">
                  <c:v>31.536760229664758</c:v>
                </c:pt>
                <c:pt idx="25863">
                  <c:v>31.536990830967643</c:v>
                </c:pt>
                <c:pt idx="25864">
                  <c:v>31.537212341293706</c:v>
                </c:pt>
                <c:pt idx="25865">
                  <c:v>31.537434293632199</c:v>
                </c:pt>
                <c:pt idx="25866">
                  <c:v>31.537655529983621</c:v>
                </c:pt>
                <c:pt idx="25867">
                  <c:v>31.537885932696401</c:v>
                </c:pt>
                <c:pt idx="25868">
                  <c:v>31.538106515161676</c:v>
                </c:pt>
                <c:pt idx="25869">
                  <c:v>31.538327221828787</c:v>
                </c:pt>
                <c:pt idx="25870">
                  <c:v>31.538558460911435</c:v>
                </c:pt>
                <c:pt idx="25871">
                  <c:v>31.538779057988688</c:v>
                </c:pt>
                <c:pt idx="25872">
                  <c:v>31.538999494334146</c:v>
                </c:pt>
                <c:pt idx="25873">
                  <c:v>31.53923040497931</c:v>
                </c:pt>
                <c:pt idx="25874">
                  <c:v>31.539452174668043</c:v>
                </c:pt>
                <c:pt idx="25875">
                  <c:v>31.539673575404251</c:v>
                </c:pt>
                <c:pt idx="25876">
                  <c:v>31.539895001711425</c:v>
                </c:pt>
                <c:pt idx="25877">
                  <c:v>31.54012778368643</c:v>
                </c:pt>
                <c:pt idx="25878">
                  <c:v>31.54034824925585</c:v>
                </c:pt>
                <c:pt idx="25879">
                  <c:v>31.540568254547878</c:v>
                </c:pt>
                <c:pt idx="25880">
                  <c:v>31.540799337049865</c:v>
                </c:pt>
                <c:pt idx="25881">
                  <c:v>31.541020354221569</c:v>
                </c:pt>
                <c:pt idx="25882">
                  <c:v>31.541241765916762</c:v>
                </c:pt>
                <c:pt idx="25883">
                  <c:v>31.541462845189386</c:v>
                </c:pt>
                <c:pt idx="25884">
                  <c:v>31.541694313414467</c:v>
                </c:pt>
                <c:pt idx="25885">
                  <c:v>31.541914972592643</c:v>
                </c:pt>
                <c:pt idx="25886">
                  <c:v>31.54213422536764</c:v>
                </c:pt>
                <c:pt idx="25887">
                  <c:v>31.542364696823153</c:v>
                </c:pt>
                <c:pt idx="25888">
                  <c:v>31.542585798013743</c:v>
                </c:pt>
                <c:pt idx="25889">
                  <c:v>31.542805401476294</c:v>
                </c:pt>
                <c:pt idx="25890">
                  <c:v>31.543034692848291</c:v>
                </c:pt>
                <c:pt idx="25891">
                  <c:v>31.543253770279517</c:v>
                </c:pt>
                <c:pt idx="25892">
                  <c:v>31.543472979218567</c:v>
                </c:pt>
                <c:pt idx="25893">
                  <c:v>31.543703782930603</c:v>
                </c:pt>
                <c:pt idx="25894">
                  <c:v>31.543924544392638</c:v>
                </c:pt>
                <c:pt idx="25895">
                  <c:v>31.544144951514141</c:v>
                </c:pt>
                <c:pt idx="25896">
                  <c:v>31.544364887399258</c:v>
                </c:pt>
                <c:pt idx="25897">
                  <c:v>31.544593506620128</c:v>
                </c:pt>
                <c:pt idx="25898">
                  <c:v>31.544813230631512</c:v>
                </c:pt>
                <c:pt idx="25899">
                  <c:v>31.545033166516625</c:v>
                </c:pt>
                <c:pt idx="25900">
                  <c:v>31.545261617699712</c:v>
                </c:pt>
                <c:pt idx="25901">
                  <c:v>31.545480037591794</c:v>
                </c:pt>
                <c:pt idx="25902">
                  <c:v>31.545698486707838</c:v>
                </c:pt>
                <c:pt idx="25903">
                  <c:v>31.545917476467185</c:v>
                </c:pt>
                <c:pt idx="25904">
                  <c:v>31.546146523420589</c:v>
                </c:pt>
                <c:pt idx="25905">
                  <c:v>31.546365984416315</c:v>
                </c:pt>
                <c:pt idx="25906">
                  <c:v>31.546586161399119</c:v>
                </c:pt>
                <c:pt idx="25907">
                  <c:v>31.546816098188955</c:v>
                </c:pt>
                <c:pt idx="25908">
                  <c:v>31.547034503469064</c:v>
                </c:pt>
                <c:pt idx="25909">
                  <c:v>31.547252390023839</c:v>
                </c:pt>
                <c:pt idx="25910">
                  <c:v>31.547470481146352</c:v>
                </c:pt>
                <c:pt idx="25911">
                  <c:v>31.547698183797504</c:v>
                </c:pt>
                <c:pt idx="25912">
                  <c:v>31.547915989986386</c:v>
                </c:pt>
                <c:pt idx="25913">
                  <c:v>31.54813429663562</c:v>
                </c:pt>
                <c:pt idx="25914">
                  <c:v>31.54836369875979</c:v>
                </c:pt>
                <c:pt idx="25915">
                  <c:v>31.548583652909876</c:v>
                </c:pt>
                <c:pt idx="25916">
                  <c:v>31.548802551344338</c:v>
                </c:pt>
                <c:pt idx="25917">
                  <c:v>31.549021139274203</c:v>
                </c:pt>
                <c:pt idx="25918">
                  <c:v>31.549250006732709</c:v>
                </c:pt>
                <c:pt idx="25919">
                  <c:v>31.549467991918355</c:v>
                </c:pt>
                <c:pt idx="25920">
                  <c:v>31.549686941494748</c:v>
                </c:pt>
                <c:pt idx="25921">
                  <c:v>31.549916397085497</c:v>
                </c:pt>
                <c:pt idx="25922">
                  <c:v>31.550134488208002</c:v>
                </c:pt>
                <c:pt idx="25923">
                  <c:v>31.550351910832386</c:v>
                </c:pt>
                <c:pt idx="25924">
                  <c:v>31.550570042137842</c:v>
                </c:pt>
                <c:pt idx="25925">
                  <c:v>31.550799108186446</c:v>
                </c:pt>
                <c:pt idx="25926">
                  <c:v>31.551017612097422</c:v>
                </c:pt>
                <c:pt idx="25927">
                  <c:v>31.551236802771509</c:v>
                </c:pt>
                <c:pt idx="25928">
                  <c:v>31.551466621171091</c:v>
                </c:pt>
                <c:pt idx="25929">
                  <c:v>31.551685329649803</c:v>
                </c:pt>
                <c:pt idx="25930">
                  <c:v>31.551902978759887</c:v>
                </c:pt>
                <c:pt idx="25931">
                  <c:v>31.552119710968164</c:v>
                </c:pt>
                <c:pt idx="25932">
                  <c:v>31.552345916555442</c:v>
                </c:pt>
                <c:pt idx="25933">
                  <c:v>31.552563346485819</c:v>
                </c:pt>
                <c:pt idx="25934">
                  <c:v>31.552781569116153</c:v>
                </c:pt>
                <c:pt idx="25935">
                  <c:v>31.553008695092192</c:v>
                </c:pt>
                <c:pt idx="25936">
                  <c:v>31.553225781641014</c:v>
                </c:pt>
                <c:pt idx="25937">
                  <c:v>31.553442966820697</c:v>
                </c:pt>
                <c:pt idx="25938">
                  <c:v>31.553658928246975</c:v>
                </c:pt>
                <c:pt idx="25939">
                  <c:v>31.553883877369937</c:v>
                </c:pt>
                <c:pt idx="25940">
                  <c:v>31.554099247010985</c:v>
                </c:pt>
                <c:pt idx="25941">
                  <c:v>31.554315383781034</c:v>
                </c:pt>
                <c:pt idx="25942">
                  <c:v>31.554541245654672</c:v>
                </c:pt>
                <c:pt idx="25943">
                  <c:v>31.55475710845008</c:v>
                </c:pt>
                <c:pt idx="25944">
                  <c:v>31.554972752065769</c:v>
                </c:pt>
                <c:pt idx="25945">
                  <c:v>31.55518777467227</c:v>
                </c:pt>
                <c:pt idx="25946">
                  <c:v>31.555413224089534</c:v>
                </c:pt>
                <c:pt idx="25947">
                  <c:v>31.555628710626436</c:v>
                </c:pt>
                <c:pt idx="25948">
                  <c:v>31.555843554236166</c:v>
                </c:pt>
                <c:pt idx="25949">
                  <c:v>31.556068205473967</c:v>
                </c:pt>
                <c:pt idx="25950">
                  <c:v>31.556283133102589</c:v>
                </c:pt>
                <c:pt idx="25951">
                  <c:v>31.556499689967094</c:v>
                </c:pt>
                <c:pt idx="25952">
                  <c:v>31.556718007575309</c:v>
                </c:pt>
                <c:pt idx="25953">
                  <c:v>31.556944197886427</c:v>
                </c:pt>
                <c:pt idx="25954">
                  <c:v>31.55715809537039</c:v>
                </c:pt>
                <c:pt idx="25955">
                  <c:v>31.557381547429479</c:v>
                </c:pt>
                <c:pt idx="25956">
                  <c:v>31.55759574445905</c:v>
                </c:pt>
                <c:pt idx="25957">
                  <c:v>31.557809883040697</c:v>
                </c:pt>
                <c:pt idx="25958">
                  <c:v>31.558023287370297</c:v>
                </c:pt>
                <c:pt idx="25959">
                  <c:v>31.558247262637938</c:v>
                </c:pt>
                <c:pt idx="25960">
                  <c:v>31.558461266058757</c:v>
                </c:pt>
                <c:pt idx="25961">
                  <c:v>31.558673943442308</c:v>
                </c:pt>
                <c:pt idx="25962">
                  <c:v>31.558898102023885</c:v>
                </c:pt>
                <c:pt idx="25963">
                  <c:v>31.559113464358941</c:v>
                </c:pt>
                <c:pt idx="25964">
                  <c:v>31.559328282397711</c:v>
                </c:pt>
                <c:pt idx="25965">
                  <c:v>31.559542420979355</c:v>
                </c:pt>
                <c:pt idx="25966">
                  <c:v>31.559765739372029</c:v>
                </c:pt>
                <c:pt idx="25967">
                  <c:v>31.559978789361089</c:v>
                </c:pt>
                <c:pt idx="25968">
                  <c:v>31.56019227405659</c:v>
                </c:pt>
                <c:pt idx="25969">
                  <c:v>31.560407556025751</c:v>
                </c:pt>
                <c:pt idx="25970">
                  <c:v>31.56063210033042</c:v>
                </c:pt>
                <c:pt idx="25971">
                  <c:v>31.560847433441513</c:v>
                </c:pt>
                <c:pt idx="25972">
                  <c:v>31.561062602167826</c:v>
                </c:pt>
                <c:pt idx="25973">
                  <c:v>31.561284740476982</c:v>
                </c:pt>
                <c:pt idx="25974">
                  <c:v>31.561498148459581</c:v>
                </c:pt>
                <c:pt idx="25975">
                  <c:v>31.561711954618666</c:v>
                </c:pt>
                <c:pt idx="25976">
                  <c:v>31.561924832916947</c:v>
                </c:pt>
                <c:pt idx="25977">
                  <c:v>31.562147826691174</c:v>
                </c:pt>
                <c:pt idx="25978">
                  <c:v>31.562360599052603</c:v>
                </c:pt>
                <c:pt idx="25979">
                  <c:v>31.562574390599703</c:v>
                </c:pt>
                <c:pt idx="25980">
                  <c:v>31.562798155820104</c:v>
                </c:pt>
                <c:pt idx="25981">
                  <c:v>31.563011600332654</c:v>
                </c:pt>
                <c:pt idx="25982">
                  <c:v>31.563225329778838</c:v>
                </c:pt>
                <c:pt idx="25983">
                  <c:v>31.563438883881243</c:v>
                </c:pt>
                <c:pt idx="25984">
                  <c:v>31.563661213142424</c:v>
                </c:pt>
                <c:pt idx="25985">
                  <c:v>31.563873897831964</c:v>
                </c:pt>
                <c:pt idx="25986">
                  <c:v>31.564087583442205</c:v>
                </c:pt>
                <c:pt idx="25987">
                  <c:v>31.564310645959164</c:v>
                </c:pt>
                <c:pt idx="25988">
                  <c:v>31.564523973575866</c:v>
                </c:pt>
                <c:pt idx="25989">
                  <c:v>31.564737133154782</c:v>
                </c:pt>
                <c:pt idx="25990">
                  <c:v>31.564951059862707</c:v>
                </c:pt>
                <c:pt idx="25991">
                  <c:v>31.565174118560627</c:v>
                </c:pt>
                <c:pt idx="25992">
                  <c:v>31.565386131099036</c:v>
                </c:pt>
                <c:pt idx="25993">
                  <c:v>31.565598607567846</c:v>
                </c:pt>
                <c:pt idx="25994">
                  <c:v>31.565810802756026</c:v>
                </c:pt>
                <c:pt idx="25995">
                  <c:v>31.566032734837002</c:v>
                </c:pt>
                <c:pt idx="25996">
                  <c:v>31.566244904454209</c:v>
                </c:pt>
                <c:pt idx="25997">
                  <c:v>31.566455758993122</c:v>
                </c:pt>
                <c:pt idx="25998">
                  <c:v>31.566676889075598</c:v>
                </c:pt>
                <c:pt idx="25999">
                  <c:v>31.56688874088222</c:v>
                </c:pt>
                <c:pt idx="26000">
                  <c:v>31.56709994245568</c:v>
                </c:pt>
                <c:pt idx="26001">
                  <c:v>31.567321179471286</c:v>
                </c:pt>
                <c:pt idx="26002">
                  <c:v>31.567532034010206</c:v>
                </c:pt>
                <c:pt idx="26003">
                  <c:v>31.567742011830266</c:v>
                </c:pt>
                <c:pt idx="26004">
                  <c:v>31.567962126047959</c:v>
                </c:pt>
                <c:pt idx="26005">
                  <c:v>31.56817307921775</c:v>
                </c:pt>
                <c:pt idx="26006">
                  <c:v>31.568384532847894</c:v>
                </c:pt>
                <c:pt idx="26007">
                  <c:v>31.568596768219017</c:v>
                </c:pt>
                <c:pt idx="26008">
                  <c:v>31.568817825739714</c:v>
                </c:pt>
                <c:pt idx="26009">
                  <c:v>31.569028384386019</c:v>
                </c:pt>
                <c:pt idx="26010">
                  <c:v>31.569238753076565</c:v>
                </c:pt>
                <c:pt idx="26011">
                  <c:v>31.569458764180176</c:v>
                </c:pt>
                <c:pt idx="26012">
                  <c:v>31.569669914611701</c:v>
                </c:pt>
                <c:pt idx="26013">
                  <c:v>31.56988182486625</c:v>
                </c:pt>
                <c:pt idx="26014">
                  <c:v>31.570092946073821</c:v>
                </c:pt>
                <c:pt idx="26015">
                  <c:v>31.570312762406363</c:v>
                </c:pt>
                <c:pt idx="26016">
                  <c:v>31.570523788636056</c:v>
                </c:pt>
                <c:pt idx="26017">
                  <c:v>31.570735351856051</c:v>
                </c:pt>
                <c:pt idx="26018">
                  <c:v>31.570947452066356</c:v>
                </c:pt>
                <c:pt idx="26019">
                  <c:v>31.571168494310889</c:v>
                </c:pt>
                <c:pt idx="26020">
                  <c:v>31.571379005468252</c:v>
                </c:pt>
                <c:pt idx="26021">
                  <c:v>31.571589757723302</c:v>
                </c:pt>
                <c:pt idx="26022">
                  <c:v>31.571809661893777</c:v>
                </c:pt>
                <c:pt idx="26023">
                  <c:v>31.572020056155292</c:v>
                </c:pt>
                <c:pt idx="26024">
                  <c:v>31.572230618454586</c:v>
                </c:pt>
                <c:pt idx="26025">
                  <c:v>31.572450912167184</c:v>
                </c:pt>
                <c:pt idx="26026">
                  <c:v>31.572661153002901</c:v>
                </c:pt>
                <c:pt idx="26027">
                  <c:v>31.572871043151075</c:v>
                </c:pt>
                <c:pt idx="26028">
                  <c:v>31.573081941525938</c:v>
                </c:pt>
                <c:pt idx="26029">
                  <c:v>31.573302456742887</c:v>
                </c:pt>
                <c:pt idx="26030">
                  <c:v>31.573513380688716</c:v>
                </c:pt>
                <c:pt idx="26031">
                  <c:v>31.573723734767281</c:v>
                </c:pt>
                <c:pt idx="26032">
                  <c:v>31.573942596339698</c:v>
                </c:pt>
                <c:pt idx="26033">
                  <c:v>31.574151339447365</c:v>
                </c:pt>
                <c:pt idx="26034">
                  <c:v>31.574359958353185</c:v>
                </c:pt>
                <c:pt idx="26035">
                  <c:v>31.574570038457114</c:v>
                </c:pt>
                <c:pt idx="26036">
                  <c:v>31.574789469066566</c:v>
                </c:pt>
                <c:pt idx="26037">
                  <c:v>31.574998566514768</c:v>
                </c:pt>
                <c:pt idx="26038">
                  <c:v>31.575207035647786</c:v>
                </c:pt>
                <c:pt idx="26039">
                  <c:v>31.575415267336115</c:v>
                </c:pt>
                <c:pt idx="26040">
                  <c:v>31.575634445888891</c:v>
                </c:pt>
                <c:pt idx="26041">
                  <c:v>31.575843850188697</c:v>
                </c:pt>
                <c:pt idx="26042">
                  <c:v>31.576052381422635</c:v>
                </c:pt>
                <c:pt idx="26043">
                  <c:v>31.576270483005992</c:v>
                </c:pt>
                <c:pt idx="26044">
                  <c:v>31.576479222460659</c:v>
                </c:pt>
                <c:pt idx="26045">
                  <c:v>31.576687275152221</c:v>
                </c:pt>
                <c:pt idx="26046">
                  <c:v>31.576905307992856</c:v>
                </c:pt>
                <c:pt idx="26047">
                  <c:v>31.577113576211133</c:v>
                </c:pt>
                <c:pt idx="26048">
                  <c:v>31.577322553110491</c:v>
                </c:pt>
                <c:pt idx="26049">
                  <c:v>31.57753300947293</c:v>
                </c:pt>
                <c:pt idx="26050">
                  <c:v>31.577751428036649</c:v>
                </c:pt>
                <c:pt idx="26051">
                  <c:v>31.577960594891763</c:v>
                </c:pt>
                <c:pt idx="26052">
                  <c:v>31.578169652157015</c:v>
                </c:pt>
                <c:pt idx="26053">
                  <c:v>31.578386886818187</c:v>
                </c:pt>
                <c:pt idx="26054">
                  <c:v>31.578594636311138</c:v>
                </c:pt>
                <c:pt idx="26055">
                  <c:v>31.578801914567705</c:v>
                </c:pt>
                <c:pt idx="26056">
                  <c:v>31.579008787341799</c:v>
                </c:pt>
                <c:pt idx="26057">
                  <c:v>31.579225621003719</c:v>
                </c:pt>
                <c:pt idx="26058">
                  <c:v>31.579432833506367</c:v>
                </c:pt>
                <c:pt idx="26059">
                  <c:v>31.57963991450119</c:v>
                </c:pt>
                <c:pt idx="26060">
                  <c:v>31.579856988762661</c:v>
                </c:pt>
                <c:pt idx="26061">
                  <c:v>31.580065414059735</c:v>
                </c:pt>
                <c:pt idx="26062">
                  <c:v>31.580273609218107</c:v>
                </c:pt>
                <c:pt idx="26063">
                  <c:v>31.580480321260413</c:v>
                </c:pt>
                <c:pt idx="26064">
                  <c:v>31.580696009210179</c:v>
                </c:pt>
                <c:pt idx="26065">
                  <c:v>31.580903276507762</c:v>
                </c:pt>
                <c:pt idx="26066">
                  <c:v>31.581110587641287</c:v>
                </c:pt>
                <c:pt idx="26067">
                  <c:v>31.581326646037979</c:v>
                </c:pt>
                <c:pt idx="26068">
                  <c:v>31.581533683196856</c:v>
                </c:pt>
                <c:pt idx="26069">
                  <c:v>31.581739668293107</c:v>
                </c:pt>
                <c:pt idx="26070">
                  <c:v>31.581946672575029</c:v>
                </c:pt>
                <c:pt idx="26071">
                  <c:v>31.582164273864088</c:v>
                </c:pt>
                <c:pt idx="26072">
                  <c:v>31.582371921073168</c:v>
                </c:pt>
                <c:pt idx="26073">
                  <c:v>31.5825791518408</c:v>
                </c:pt>
                <c:pt idx="26074">
                  <c:v>31.582794526629247</c:v>
                </c:pt>
                <c:pt idx="26075">
                  <c:v>31.583001224059572</c:v>
                </c:pt>
                <c:pt idx="26076">
                  <c:v>31.583208363502315</c:v>
                </c:pt>
                <c:pt idx="26077">
                  <c:v>31.5834148600179</c:v>
                </c:pt>
                <c:pt idx="26078">
                  <c:v>31.583622028684605</c:v>
                </c:pt>
                <c:pt idx="26079">
                  <c:v>31.583839962230186</c:v>
                </c:pt>
                <c:pt idx="26080">
                  <c:v>31.584047952820825</c:v>
                </c:pt>
                <c:pt idx="26081">
                  <c:v>31.584253671248415</c:v>
                </c:pt>
                <c:pt idx="26082">
                  <c:v>31.584467056316772</c:v>
                </c:pt>
                <c:pt idx="26083">
                  <c:v>31.584672632277549</c:v>
                </c:pt>
                <c:pt idx="26084">
                  <c:v>31.584879015550285</c:v>
                </c:pt>
                <c:pt idx="26085">
                  <c:v>31.585095490222393</c:v>
                </c:pt>
                <c:pt idx="26086">
                  <c:v>31.585302560258228</c:v>
                </c:pt>
                <c:pt idx="26087">
                  <c:v>31.585508764534186</c:v>
                </c:pt>
                <c:pt idx="26088">
                  <c:v>31.585715049176045</c:v>
                </c:pt>
                <c:pt idx="26089">
                  <c:v>31.585930511802431</c:v>
                </c:pt>
                <c:pt idx="26090">
                  <c:v>31.586136343472877</c:v>
                </c:pt>
                <c:pt idx="26091">
                  <c:v>31.586341565093118</c:v>
                </c:pt>
                <c:pt idx="26092">
                  <c:v>31.586546589451608</c:v>
                </c:pt>
                <c:pt idx="26093">
                  <c:v>31.586761082041704</c:v>
                </c:pt>
                <c:pt idx="26094">
                  <c:v>31.586965405025115</c:v>
                </c:pt>
                <c:pt idx="26095">
                  <c:v>31.587178946674129</c:v>
                </c:pt>
                <c:pt idx="26096">
                  <c:v>31.587383463266285</c:v>
                </c:pt>
                <c:pt idx="26097">
                  <c:v>31.587588235568109</c:v>
                </c:pt>
                <c:pt idx="26098">
                  <c:v>31.587793683674057</c:v>
                </c:pt>
                <c:pt idx="26099">
                  <c:v>31.588007099294739</c:v>
                </c:pt>
                <c:pt idx="26100">
                  <c:v>31.588210326379571</c:v>
                </c:pt>
                <c:pt idx="26101">
                  <c:v>31.588414758952833</c:v>
                </c:pt>
                <c:pt idx="26102">
                  <c:v>31.58862796070725</c:v>
                </c:pt>
                <c:pt idx="26103">
                  <c:v>31.588831045325268</c:v>
                </c:pt>
                <c:pt idx="26104">
                  <c:v>31.589034849583346</c:v>
                </c:pt>
                <c:pt idx="26105">
                  <c:v>31.589238690371381</c:v>
                </c:pt>
                <c:pt idx="26106">
                  <c:v>31.589451120679612</c:v>
                </c:pt>
                <c:pt idx="26107">
                  <c:v>31.589654581556143</c:v>
                </c:pt>
                <c:pt idx="26108">
                  <c:v>31.589857834211941</c:v>
                </c:pt>
                <c:pt idx="26109">
                  <c:v>31.590068824741913</c:v>
                </c:pt>
                <c:pt idx="26110">
                  <c:v>31.590271880135962</c:v>
                </c:pt>
                <c:pt idx="26111">
                  <c:v>31.590475293523557</c:v>
                </c:pt>
                <c:pt idx="26112">
                  <c:v>31.590677888640208</c:v>
                </c:pt>
                <c:pt idx="26113">
                  <c:v>31.59089076577618</c:v>
                </c:pt>
                <c:pt idx="26114">
                  <c:v>31.591095070494614</c:v>
                </c:pt>
                <c:pt idx="26115">
                  <c:v>31.591299020872512</c:v>
                </c:pt>
                <c:pt idx="26116">
                  <c:v>31.59151203931297</c:v>
                </c:pt>
                <c:pt idx="26117">
                  <c:v>31.591716113892705</c:v>
                </c:pt>
                <c:pt idx="26118">
                  <c:v>31.59191907430888</c:v>
                </c:pt>
                <c:pt idx="26119">
                  <c:v>31.592120712340773</c:v>
                </c:pt>
                <c:pt idx="26120">
                  <c:v>31.592332459040762</c:v>
                </c:pt>
                <c:pt idx="26121">
                  <c:v>31.592535824939414</c:v>
                </c:pt>
                <c:pt idx="26122">
                  <c:v>31.592738226447317</c:v>
                </c:pt>
                <c:pt idx="26123">
                  <c:v>31.592950114451799</c:v>
                </c:pt>
                <c:pt idx="26124">
                  <c:v>31.593153257517738</c:v>
                </c:pt>
                <c:pt idx="26125">
                  <c:v>31.593355253543169</c:v>
                </c:pt>
                <c:pt idx="26126">
                  <c:v>31.593566820748254</c:v>
                </c:pt>
                <c:pt idx="26127">
                  <c:v>31.593769919978246</c:v>
                </c:pt>
                <c:pt idx="26128">
                  <c:v>31.593972756192588</c:v>
                </c:pt>
                <c:pt idx="26129">
                  <c:v>31.594183124218958</c:v>
                </c:pt>
                <c:pt idx="26130">
                  <c:v>31.59438435676838</c:v>
                </c:pt>
                <c:pt idx="26131">
                  <c:v>31.594586403935747</c:v>
                </c:pt>
                <c:pt idx="26132">
                  <c:v>31.5947880017847</c:v>
                </c:pt>
                <c:pt idx="26133">
                  <c:v>31.59500027169323</c:v>
                </c:pt>
                <c:pt idx="26134">
                  <c:v>31.59520302023568</c:v>
                </c:pt>
                <c:pt idx="26135">
                  <c:v>31.595404694797534</c:v>
                </c:pt>
                <c:pt idx="26136">
                  <c:v>31.595607103611428</c:v>
                </c:pt>
                <c:pt idx="26137">
                  <c:v>31.595818720464042</c:v>
                </c:pt>
                <c:pt idx="26138">
                  <c:v>31.596021560331376</c:v>
                </c:pt>
                <c:pt idx="26139">
                  <c:v>31.596223439460953</c:v>
                </c:pt>
                <c:pt idx="26140">
                  <c:v>31.596433307193021</c:v>
                </c:pt>
                <c:pt idx="26141">
                  <c:v>31.59663416713693</c:v>
                </c:pt>
                <c:pt idx="26142">
                  <c:v>31.596834647169327</c:v>
                </c:pt>
                <c:pt idx="26143">
                  <c:v>31.597046313669463</c:v>
                </c:pt>
                <c:pt idx="26144">
                  <c:v>31.597249317921584</c:v>
                </c:pt>
                <c:pt idx="26145">
                  <c:v>31.597451295682042</c:v>
                </c:pt>
                <c:pt idx="26146">
                  <c:v>31.597654088060441</c:v>
                </c:pt>
                <c:pt idx="26147">
                  <c:v>31.59786456301994</c:v>
                </c:pt>
                <c:pt idx="26148">
                  <c:v>31.598063461305397</c:v>
                </c:pt>
                <c:pt idx="26149">
                  <c:v>31.598262976947055</c:v>
                </c:pt>
                <c:pt idx="26150">
                  <c:v>31.598473238040292</c:v>
                </c:pt>
                <c:pt idx="26151">
                  <c:v>31.598674631321511</c:v>
                </c:pt>
                <c:pt idx="26152">
                  <c:v>31.598875125965893</c:v>
                </c:pt>
                <c:pt idx="26153">
                  <c:v>31.599084016023593</c:v>
                </c:pt>
                <c:pt idx="26154">
                  <c:v>31.599284083267531</c:v>
                </c:pt>
                <c:pt idx="26155">
                  <c:v>31.599484322202247</c:v>
                </c:pt>
                <c:pt idx="26156">
                  <c:v>31.599684718215759</c:v>
                </c:pt>
                <c:pt idx="26157">
                  <c:v>31.599894368262515</c:v>
                </c:pt>
                <c:pt idx="26158">
                  <c:v>31.600094187102773</c:v>
                </c:pt>
                <c:pt idx="26159">
                  <c:v>31.600293801375301</c:v>
                </c:pt>
                <c:pt idx="26160">
                  <c:v>31.600503661469286</c:v>
                </c:pt>
                <c:pt idx="26161">
                  <c:v>31.600704963425617</c:v>
                </c:pt>
                <c:pt idx="26162">
                  <c:v>31.600905732044648</c:v>
                </c:pt>
                <c:pt idx="26163">
                  <c:v>31.601114259293503</c:v>
                </c:pt>
                <c:pt idx="26164">
                  <c:v>31.601312682689581</c:v>
                </c:pt>
                <c:pt idx="26165">
                  <c:v>31.6015109161299</c:v>
                </c:pt>
                <c:pt idx="26166">
                  <c:v>31.601719328807537</c:v>
                </c:pt>
                <c:pt idx="26167">
                  <c:v>31.601919439887421</c:v>
                </c:pt>
                <c:pt idx="26168">
                  <c:v>31.602119532702329</c:v>
                </c:pt>
                <c:pt idx="26169">
                  <c:v>31.602319702230133</c:v>
                </c:pt>
                <c:pt idx="26170">
                  <c:v>31.602527943050944</c:v>
                </c:pt>
                <c:pt idx="26171">
                  <c:v>31.602727352755739</c:v>
                </c:pt>
                <c:pt idx="26172">
                  <c:v>31.602927664750364</c:v>
                </c:pt>
                <c:pt idx="26173">
                  <c:v>31.603137406454088</c:v>
                </c:pt>
                <c:pt idx="26174">
                  <c:v>31.603337641735809</c:v>
                </c:pt>
                <c:pt idx="26175">
                  <c:v>31.603536547327263</c:v>
                </c:pt>
                <c:pt idx="26176">
                  <c:v>31.603736092192879</c:v>
                </c:pt>
                <c:pt idx="26177">
                  <c:v>31.603945856810846</c:v>
                </c:pt>
                <c:pt idx="26178">
                  <c:v>31.604145942319764</c:v>
                </c:pt>
                <c:pt idx="26179">
                  <c:v>31.604345169374795</c:v>
                </c:pt>
                <c:pt idx="26180">
                  <c:v>31.604552272121541</c:v>
                </c:pt>
                <c:pt idx="26181">
                  <c:v>31.604751316526809</c:v>
                </c:pt>
                <c:pt idx="26182">
                  <c:v>31.604952066880863</c:v>
                </c:pt>
                <c:pt idx="26183">
                  <c:v>31.605161533613668</c:v>
                </c:pt>
                <c:pt idx="26184">
                  <c:v>31.605360059293616</c:v>
                </c:pt>
                <c:pt idx="26185">
                  <c:v>31.605557616929815</c:v>
                </c:pt>
                <c:pt idx="26186">
                  <c:v>31.605755773657236</c:v>
                </c:pt>
                <c:pt idx="26187">
                  <c:v>31.605963781516582</c:v>
                </c:pt>
                <c:pt idx="26188">
                  <c:v>31.606162329114497</c:v>
                </c:pt>
                <c:pt idx="26189">
                  <c:v>31.606360153419349</c:v>
                </c:pt>
                <c:pt idx="26190">
                  <c:v>31.606559110152734</c:v>
                </c:pt>
                <c:pt idx="26191">
                  <c:v>31.60676758775406</c:v>
                </c:pt>
                <c:pt idx="26192">
                  <c:v>31.606967070518756</c:v>
                </c:pt>
                <c:pt idx="26193">
                  <c:v>31.607175124206588</c:v>
                </c:pt>
                <c:pt idx="26194">
                  <c:v>31.607373587785613</c:v>
                </c:pt>
                <c:pt idx="26195">
                  <c:v>31.607572624884888</c:v>
                </c:pt>
                <c:pt idx="26196">
                  <c:v>31.607771384356528</c:v>
                </c:pt>
                <c:pt idx="26197">
                  <c:v>31.607979151616323</c:v>
                </c:pt>
                <c:pt idx="26198">
                  <c:v>31.608178842601752</c:v>
                </c:pt>
                <c:pt idx="26199">
                  <c:v>31.608378058697799</c:v>
                </c:pt>
                <c:pt idx="26200">
                  <c:v>31.608585340939449</c:v>
                </c:pt>
                <c:pt idx="26201">
                  <c:v>31.608783475748901</c:v>
                </c:pt>
                <c:pt idx="26202">
                  <c:v>31.608981705536227</c:v>
                </c:pt>
                <c:pt idx="26203">
                  <c:v>31.609180107014332</c:v>
                </c:pt>
                <c:pt idx="26204">
                  <c:v>31.609387878093166</c:v>
                </c:pt>
                <c:pt idx="26205">
                  <c:v>31.60958635263118</c:v>
                </c:pt>
                <c:pt idx="26206">
                  <c:v>31.609784925800064</c:v>
                </c:pt>
                <c:pt idx="26207">
                  <c:v>31.609992666326573</c:v>
                </c:pt>
                <c:pt idx="26208">
                  <c:v>31.610191261413423</c:v>
                </c:pt>
                <c:pt idx="26209">
                  <c:v>31.610389681156509</c:v>
                </c:pt>
                <c:pt idx="26210">
                  <c:v>31.610596898474466</c:v>
                </c:pt>
                <c:pt idx="26211">
                  <c:v>31.610794309990862</c:v>
                </c:pt>
                <c:pt idx="26212">
                  <c:v>31.610992229273595</c:v>
                </c:pt>
                <c:pt idx="26213">
                  <c:v>31.611190327553096</c:v>
                </c:pt>
                <c:pt idx="26214">
                  <c:v>31.611396131826076</c:v>
                </c:pt>
                <c:pt idx="26215">
                  <c:v>31.611593495853526</c:v>
                </c:pt>
                <c:pt idx="26216">
                  <c:v>31.611791192303549</c:v>
                </c:pt>
                <c:pt idx="26217">
                  <c:v>31.611996866729154</c:v>
                </c:pt>
                <c:pt idx="26218">
                  <c:v>31.612193438056636</c:v>
                </c:pt>
                <c:pt idx="26219">
                  <c:v>31.612389666002571</c:v>
                </c:pt>
                <c:pt idx="26220">
                  <c:v>31.61259378989773</c:v>
                </c:pt>
                <c:pt idx="26221">
                  <c:v>31.612789805969935</c:v>
                </c:pt>
                <c:pt idx="26222">
                  <c:v>31.612985102402082</c:v>
                </c:pt>
                <c:pt idx="26223">
                  <c:v>31.61318036230427</c:v>
                </c:pt>
                <c:pt idx="26224">
                  <c:v>31.613385987082349</c:v>
                </c:pt>
                <c:pt idx="26225">
                  <c:v>31.613583033299214</c:v>
                </c:pt>
                <c:pt idx="26226">
                  <c:v>31.613780006456174</c:v>
                </c:pt>
                <c:pt idx="26227">
                  <c:v>31.61398590238613</c:v>
                </c:pt>
                <c:pt idx="26228">
                  <c:v>31.614181019821498</c:v>
                </c:pt>
                <c:pt idx="26229">
                  <c:v>31.614374982910377</c:v>
                </c:pt>
                <c:pt idx="26230">
                  <c:v>31.614578644701641</c:v>
                </c:pt>
                <c:pt idx="26231">
                  <c:v>31.614774112824559</c:v>
                </c:pt>
                <c:pt idx="26232">
                  <c:v>31.614968795553494</c:v>
                </c:pt>
                <c:pt idx="26233">
                  <c:v>31.615163587872292</c:v>
                </c:pt>
                <c:pt idx="26234">
                  <c:v>31.615368086033424</c:v>
                </c:pt>
                <c:pt idx="26235">
                  <c:v>31.615563389771555</c:v>
                </c:pt>
                <c:pt idx="26236">
                  <c:v>31.615758459717988</c:v>
                </c:pt>
                <c:pt idx="26237">
                  <c:v>31.615962713460529</c:v>
                </c:pt>
                <c:pt idx="26238">
                  <c:v>31.61615909117927</c:v>
                </c:pt>
                <c:pt idx="26239">
                  <c:v>31.61635507802751</c:v>
                </c:pt>
                <c:pt idx="26240">
                  <c:v>31.61655946543647</c:v>
                </c:pt>
                <c:pt idx="26241">
                  <c:v>31.616754509811937</c:v>
                </c:pt>
                <c:pt idx="26242">
                  <c:v>31.616949462862522</c:v>
                </c:pt>
                <c:pt idx="26243">
                  <c:v>31.617144773906645</c:v>
                </c:pt>
                <c:pt idx="26244">
                  <c:v>31.617348420421745</c:v>
                </c:pt>
                <c:pt idx="26245">
                  <c:v>31.617543117762665</c:v>
                </c:pt>
                <c:pt idx="26246">
                  <c:v>31.617738410541811</c:v>
                </c:pt>
                <c:pt idx="26247">
                  <c:v>31.617943179854816</c:v>
                </c:pt>
                <c:pt idx="26248">
                  <c:v>31.618137679933994</c:v>
                </c:pt>
                <c:pt idx="26249">
                  <c:v>31.618331405578182</c:v>
                </c:pt>
                <c:pt idx="26250">
                  <c:v>31.618527060003856</c:v>
                </c:pt>
                <c:pt idx="26251">
                  <c:v>31.618730759985528</c:v>
                </c:pt>
                <c:pt idx="26252">
                  <c:v>31.618925530386356</c:v>
                </c:pt>
                <c:pt idx="26253">
                  <c:v>31.619119862427748</c:v>
                </c:pt>
                <c:pt idx="26254">
                  <c:v>31.619321213699518</c:v>
                </c:pt>
                <c:pt idx="26255">
                  <c:v>31.619514267192574</c:v>
                </c:pt>
                <c:pt idx="26256">
                  <c:v>31.619707499682395</c:v>
                </c:pt>
                <c:pt idx="26257">
                  <c:v>31.619900052715106</c:v>
                </c:pt>
                <c:pt idx="26258">
                  <c:v>31.620100300284172</c:v>
                </c:pt>
                <c:pt idx="26259">
                  <c:v>31.620293941909463</c:v>
                </c:pt>
                <c:pt idx="26260">
                  <c:v>31.620489150669716</c:v>
                </c:pt>
                <c:pt idx="26261">
                  <c:v>31.62069117791166</c:v>
                </c:pt>
                <c:pt idx="26262">
                  <c:v>31.62088408163191</c:v>
                </c:pt>
                <c:pt idx="26263">
                  <c:v>31.621077704992221</c:v>
                </c:pt>
                <c:pt idx="26264">
                  <c:v>31.621280412023367</c:v>
                </c:pt>
                <c:pt idx="26265">
                  <c:v>31.621473991547738</c:v>
                </c:pt>
                <c:pt idx="26266">
                  <c:v>31.621666877003015</c:v>
                </c:pt>
                <c:pt idx="26267">
                  <c:v>31.621860036432931</c:v>
                </c:pt>
                <c:pt idx="26268">
                  <c:v>31.622061437352233</c:v>
                </c:pt>
                <c:pt idx="26269">
                  <c:v>31.622253387640718</c:v>
                </c:pt>
                <c:pt idx="26270">
                  <c:v>31.622446974471082</c:v>
                </c:pt>
                <c:pt idx="26271">
                  <c:v>31.622640258102837</c:v>
                </c:pt>
                <c:pt idx="26272">
                  <c:v>31.622840417833974</c:v>
                </c:pt>
                <c:pt idx="26273">
                  <c:v>31.623032010128931</c:v>
                </c:pt>
                <c:pt idx="26274">
                  <c:v>31.623223642606831</c:v>
                </c:pt>
                <c:pt idx="26275">
                  <c:v>31.62342403529944</c:v>
                </c:pt>
                <c:pt idx="26276">
                  <c:v>31.623615021197182</c:v>
                </c:pt>
                <c:pt idx="26277">
                  <c:v>31.623805985176958</c:v>
                </c:pt>
                <c:pt idx="26278">
                  <c:v>31.623997829528584</c:v>
                </c:pt>
                <c:pt idx="26279">
                  <c:v>31.624196824452369</c:v>
                </c:pt>
                <c:pt idx="26280">
                  <c:v>31.624387043221112</c:v>
                </c:pt>
                <c:pt idx="26281">
                  <c:v>31.624578142361703</c:v>
                </c:pt>
                <c:pt idx="26282">
                  <c:v>31.624778168426431</c:v>
                </c:pt>
                <c:pt idx="26283">
                  <c:v>31.624970842007983</c:v>
                </c:pt>
                <c:pt idx="26284">
                  <c:v>31.625162971293232</c:v>
                </c:pt>
                <c:pt idx="26285">
                  <c:v>31.625362646006231</c:v>
                </c:pt>
                <c:pt idx="26286">
                  <c:v>31.625553336011357</c:v>
                </c:pt>
                <c:pt idx="26287">
                  <c:v>31.625743152950619</c:v>
                </c:pt>
                <c:pt idx="26288">
                  <c:v>31.62594107090499</c:v>
                </c:pt>
                <c:pt idx="26289">
                  <c:v>31.626131220266821</c:v>
                </c:pt>
                <c:pt idx="26290">
                  <c:v>31.626322502057185</c:v>
                </c:pt>
                <c:pt idx="26291">
                  <c:v>31.626513714440634</c:v>
                </c:pt>
                <c:pt idx="26292">
                  <c:v>31.626712896497406</c:v>
                </c:pt>
                <c:pt idx="26293">
                  <c:v>31.626903107960157</c:v>
                </c:pt>
                <c:pt idx="26294">
                  <c:v>31.627093019877297</c:v>
                </c:pt>
                <c:pt idx="26295">
                  <c:v>31.627292129372304</c:v>
                </c:pt>
                <c:pt idx="26296">
                  <c:v>31.627482870519358</c:v>
                </c:pt>
                <c:pt idx="26297">
                  <c:v>31.62767275321254</c:v>
                </c:pt>
                <c:pt idx="26298">
                  <c:v>31.627861971060582</c:v>
                </c:pt>
                <c:pt idx="26299">
                  <c:v>31.628061061460375</c:v>
                </c:pt>
                <c:pt idx="26300">
                  <c:v>31.628253504903228</c:v>
                </c:pt>
                <c:pt idx="26301">
                  <c:v>31.628445502680655</c:v>
                </c:pt>
                <c:pt idx="26302">
                  <c:v>31.628645005536832</c:v>
                </c:pt>
                <c:pt idx="26303">
                  <c:v>31.628834625214349</c:v>
                </c:pt>
                <c:pt idx="26304">
                  <c:v>31.629023806532437</c:v>
                </c:pt>
                <c:pt idx="26305">
                  <c:v>31.62921281615975</c:v>
                </c:pt>
                <c:pt idx="26306">
                  <c:v>31.629410466781284</c:v>
                </c:pt>
                <c:pt idx="26307">
                  <c:v>31.62959996956296</c:v>
                </c:pt>
                <c:pt idx="26308">
                  <c:v>31.629789391978736</c:v>
                </c:pt>
                <c:pt idx="26309">
                  <c:v>31.629988134845853</c:v>
                </c:pt>
                <c:pt idx="26310">
                  <c:v>31.630178247677726</c:v>
                </c:pt>
                <c:pt idx="26311">
                  <c:v>31.630366585153915</c:v>
                </c:pt>
                <c:pt idx="26312">
                  <c:v>31.630563487243514</c:v>
                </c:pt>
                <c:pt idx="26313">
                  <c:v>31.630752960801221</c:v>
                </c:pt>
                <c:pt idx="26314">
                  <c:v>31.630941985040518</c:v>
                </c:pt>
                <c:pt idx="26315">
                  <c:v>31.631130443065551</c:v>
                </c:pt>
                <c:pt idx="26316">
                  <c:v>31.631327276412417</c:v>
                </c:pt>
                <c:pt idx="26317">
                  <c:v>31.631516614809303</c:v>
                </c:pt>
                <c:pt idx="26318">
                  <c:v>31.631707074675731</c:v>
                </c:pt>
                <c:pt idx="26319">
                  <c:v>31.631905195039248</c:v>
                </c:pt>
                <c:pt idx="26320">
                  <c:v>31.632094171789607</c:v>
                </c:pt>
                <c:pt idx="26321">
                  <c:v>31.632283375025665</c:v>
                </c:pt>
                <c:pt idx="26322">
                  <c:v>31.6324805444481</c:v>
                </c:pt>
                <c:pt idx="26323">
                  <c:v>31.632669291059759</c:v>
                </c:pt>
                <c:pt idx="26324">
                  <c:v>31.632858457765867</c:v>
                </c:pt>
                <c:pt idx="26325">
                  <c:v>31.633047423557233</c:v>
                </c:pt>
                <c:pt idx="26326">
                  <c:v>31.633244295094514</c:v>
                </c:pt>
                <c:pt idx="26327">
                  <c:v>31.633432603346733</c:v>
                </c:pt>
                <c:pt idx="26328">
                  <c:v>31.633621178267607</c:v>
                </c:pt>
                <c:pt idx="26329">
                  <c:v>31.633817858852861</c:v>
                </c:pt>
                <c:pt idx="26330">
                  <c:v>31.634006473956685</c:v>
                </c:pt>
                <c:pt idx="26331">
                  <c:v>31.634195154814428</c:v>
                </c:pt>
                <c:pt idx="26332">
                  <c:v>31.634382929729345</c:v>
                </c:pt>
                <c:pt idx="26333">
                  <c:v>31.63457865937351</c:v>
                </c:pt>
                <c:pt idx="26334">
                  <c:v>31.634765371266809</c:v>
                </c:pt>
                <c:pt idx="26335">
                  <c:v>31.634952419235674</c:v>
                </c:pt>
                <c:pt idx="26336">
                  <c:v>31.635147969384942</c:v>
                </c:pt>
                <c:pt idx="26337">
                  <c:v>31.63533556895608</c:v>
                </c:pt>
                <c:pt idx="26338">
                  <c:v>31.635524355750686</c:v>
                </c:pt>
                <c:pt idx="26339">
                  <c:v>31.635711531574383</c:v>
                </c:pt>
                <c:pt idx="26340">
                  <c:v>31.635906825847936</c:v>
                </c:pt>
                <c:pt idx="26341">
                  <c:v>31.636094421766092</c:v>
                </c:pt>
                <c:pt idx="26342">
                  <c:v>31.636281769280565</c:v>
                </c:pt>
                <c:pt idx="26343">
                  <c:v>31.636477571486502</c:v>
                </c:pt>
                <c:pt idx="26344">
                  <c:v>31.636665006672864</c:v>
                </c:pt>
                <c:pt idx="26345">
                  <c:v>31.636852861953678</c:v>
                </c:pt>
                <c:pt idx="26346">
                  <c:v>31.637040914496232</c:v>
                </c:pt>
                <c:pt idx="26347">
                  <c:v>31.637237029863488</c:v>
                </c:pt>
                <c:pt idx="26348">
                  <c:v>31.637424107056315</c:v>
                </c:pt>
                <c:pt idx="26349">
                  <c:v>31.637610851826576</c:v>
                </c:pt>
                <c:pt idx="26350">
                  <c:v>31.637796975587641</c:v>
                </c:pt>
                <c:pt idx="26351">
                  <c:v>31.637991949061792</c:v>
                </c:pt>
                <c:pt idx="26352">
                  <c:v>31.638177966885994</c:v>
                </c:pt>
                <c:pt idx="26353">
                  <c:v>31.638363009360464</c:v>
                </c:pt>
                <c:pt idx="26354">
                  <c:v>31.638556997522173</c:v>
                </c:pt>
                <c:pt idx="26355">
                  <c:v>31.63874333315696</c:v>
                </c:pt>
                <c:pt idx="26356">
                  <c:v>31.638930388431806</c:v>
                </c:pt>
                <c:pt idx="26357">
                  <c:v>31.63912606842845</c:v>
                </c:pt>
                <c:pt idx="26358">
                  <c:v>31.639312685343871</c:v>
                </c:pt>
                <c:pt idx="26359">
                  <c:v>31.639498955224742</c:v>
                </c:pt>
                <c:pt idx="26360">
                  <c:v>31.639684779440195</c:v>
                </c:pt>
                <c:pt idx="26361">
                  <c:v>31.639879050210894</c:v>
                </c:pt>
                <c:pt idx="26362">
                  <c:v>31.640064688123591</c:v>
                </c:pt>
                <c:pt idx="26363">
                  <c:v>31.640250914168526</c:v>
                </c:pt>
                <c:pt idx="26364">
                  <c:v>31.640445238405793</c:v>
                </c:pt>
                <c:pt idx="26365">
                  <c:v>31.640629685442036</c:v>
                </c:pt>
                <c:pt idx="26366">
                  <c:v>31.640814965361198</c:v>
                </c:pt>
                <c:pt idx="26367">
                  <c:v>31.640999774043973</c:v>
                </c:pt>
                <c:pt idx="26368">
                  <c:v>31.641193319196979</c:v>
                </c:pt>
                <c:pt idx="26369">
                  <c:v>31.641379074005524</c:v>
                </c:pt>
                <c:pt idx="26370">
                  <c:v>31.641564266252797</c:v>
                </c:pt>
                <c:pt idx="26371">
                  <c:v>31.641757593720502</c:v>
                </c:pt>
                <c:pt idx="26372">
                  <c:v>31.641941010612083</c:v>
                </c:pt>
                <c:pt idx="26373">
                  <c:v>31.642123664027658</c:v>
                </c:pt>
                <c:pt idx="26374">
                  <c:v>31.642306054427571</c:v>
                </c:pt>
                <c:pt idx="26375">
                  <c:v>31.642498492058838</c:v>
                </c:pt>
                <c:pt idx="26376">
                  <c:v>31.642683932709794</c:v>
                </c:pt>
                <c:pt idx="26377">
                  <c:v>31.642868741392565</c:v>
                </c:pt>
                <c:pt idx="26378">
                  <c:v>31.643061236309439</c:v>
                </c:pt>
                <c:pt idx="26379">
                  <c:v>31.643245650468721</c:v>
                </c:pt>
                <c:pt idx="26380">
                  <c:v>31.643429681063505</c:v>
                </c:pt>
                <c:pt idx="26381">
                  <c:v>31.643613181973983</c:v>
                </c:pt>
                <c:pt idx="26382">
                  <c:v>31.643805802919193</c:v>
                </c:pt>
                <c:pt idx="26383">
                  <c:v>31.643990293791376</c:v>
                </c:pt>
                <c:pt idx="26384">
                  <c:v>31.64417469333868</c:v>
                </c:pt>
                <c:pt idx="26385">
                  <c:v>31.644368146834722</c:v>
                </c:pt>
                <c:pt idx="26386">
                  <c:v>31.644552312590328</c:v>
                </c:pt>
                <c:pt idx="26387">
                  <c:v>31.64473457148242</c:v>
                </c:pt>
                <c:pt idx="26388">
                  <c:v>31.644916527175901</c:v>
                </c:pt>
                <c:pt idx="26389">
                  <c:v>31.645107723619002</c:v>
                </c:pt>
                <c:pt idx="26390">
                  <c:v>31.645291315854358</c:v>
                </c:pt>
                <c:pt idx="26391">
                  <c:v>31.645474572014152</c:v>
                </c:pt>
                <c:pt idx="26392">
                  <c:v>31.645666081618579</c:v>
                </c:pt>
                <c:pt idx="26393">
                  <c:v>31.64584963732398</c:v>
                </c:pt>
                <c:pt idx="26394">
                  <c:v>31.646032140966749</c:v>
                </c:pt>
                <c:pt idx="26395">
                  <c:v>31.646214155108151</c:v>
                </c:pt>
                <c:pt idx="26396">
                  <c:v>31.646404289857998</c:v>
                </c:pt>
                <c:pt idx="26397">
                  <c:v>31.646585876598959</c:v>
                </c:pt>
                <c:pt idx="26398">
                  <c:v>31.646768186632986</c:v>
                </c:pt>
                <c:pt idx="26399">
                  <c:v>31.646957675964991</c:v>
                </c:pt>
                <c:pt idx="26400">
                  <c:v>31.647138484617965</c:v>
                </c:pt>
                <c:pt idx="26401">
                  <c:v>31.647320637573188</c:v>
                </c:pt>
                <c:pt idx="26402">
                  <c:v>31.647502180478213</c:v>
                </c:pt>
                <c:pt idx="26403">
                  <c:v>31.647692219752045</c:v>
                </c:pt>
                <c:pt idx="26404">
                  <c:v>31.647875026593422</c:v>
                </c:pt>
                <c:pt idx="26405">
                  <c:v>31.64805722338459</c:v>
                </c:pt>
                <c:pt idx="26406">
                  <c:v>31.64824670507851</c:v>
                </c:pt>
                <c:pt idx="26407">
                  <c:v>31.64842778770613</c:v>
                </c:pt>
                <c:pt idx="26408">
                  <c:v>31.648609750705603</c:v>
                </c:pt>
                <c:pt idx="26409">
                  <c:v>31.648790650683459</c:v>
                </c:pt>
                <c:pt idx="26410">
                  <c:v>31.648980334786526</c:v>
                </c:pt>
                <c:pt idx="26411">
                  <c:v>31.64916219184914</c:v>
                </c:pt>
                <c:pt idx="26412">
                  <c:v>31.649351822485645</c:v>
                </c:pt>
                <c:pt idx="26413">
                  <c:v>31.649533073151044</c:v>
                </c:pt>
                <c:pt idx="26414">
                  <c:v>31.649713282712792</c:v>
                </c:pt>
                <c:pt idx="26415">
                  <c:v>31.649894007346877</c:v>
                </c:pt>
                <c:pt idx="26416">
                  <c:v>31.650083007841701</c:v>
                </c:pt>
                <c:pt idx="26417">
                  <c:v>31.650263955308489</c:v>
                </c:pt>
                <c:pt idx="26418">
                  <c:v>31.650445593191385</c:v>
                </c:pt>
                <c:pt idx="26419">
                  <c:v>31.650634253791608</c:v>
                </c:pt>
                <c:pt idx="26420">
                  <c:v>31.650814393946444</c:v>
                </c:pt>
                <c:pt idx="26421">
                  <c:v>31.650995385249178</c:v>
                </c:pt>
                <c:pt idx="26422">
                  <c:v>31.651176358286936</c:v>
                </c:pt>
                <c:pt idx="26423">
                  <c:v>31.651365614657475</c:v>
                </c:pt>
                <c:pt idx="26424">
                  <c:v>31.651546682673118</c:v>
                </c:pt>
                <c:pt idx="26425">
                  <c:v>31.651727757994738</c:v>
                </c:pt>
                <c:pt idx="26426">
                  <c:v>31.651917209136343</c:v>
                </c:pt>
                <c:pt idx="26427">
                  <c:v>31.65209791550544</c:v>
                </c:pt>
                <c:pt idx="26428">
                  <c:v>31.652277463875059</c:v>
                </c:pt>
                <c:pt idx="26429">
                  <c:v>31.652457498093035</c:v>
                </c:pt>
                <c:pt idx="26430">
                  <c:v>31.652646754463571</c:v>
                </c:pt>
                <c:pt idx="26431">
                  <c:v>31.652827420649729</c:v>
                </c:pt>
                <c:pt idx="26432">
                  <c:v>31.653007414684762</c:v>
                </c:pt>
                <c:pt idx="26433">
                  <c:v>31.65318807356493</c:v>
                </c:pt>
                <c:pt idx="26434">
                  <c:v>31.653377261192738</c:v>
                </c:pt>
                <c:pt idx="26435">
                  <c:v>31.653556681707517</c:v>
                </c:pt>
                <c:pt idx="26436">
                  <c:v>31.653734955181786</c:v>
                </c:pt>
                <c:pt idx="26437">
                  <c:v>31.653921901032827</c:v>
                </c:pt>
                <c:pt idx="26438">
                  <c:v>31.654101507850363</c:v>
                </c:pt>
                <c:pt idx="26439">
                  <c:v>31.654280395027826</c:v>
                </c:pt>
                <c:pt idx="26440">
                  <c:v>31.654465610853524</c:v>
                </c:pt>
                <c:pt idx="26441">
                  <c:v>31.654642850530138</c:v>
                </c:pt>
                <c:pt idx="26442">
                  <c:v>31.654821014414551</c:v>
                </c:pt>
                <c:pt idx="26443">
                  <c:v>31.655000518948217</c:v>
                </c:pt>
                <c:pt idx="26444">
                  <c:v>31.655187258571068</c:v>
                </c:pt>
                <c:pt idx="26445">
                  <c:v>31.655363183169392</c:v>
                </c:pt>
                <c:pt idx="26446">
                  <c:v>31.655541047508187</c:v>
                </c:pt>
                <c:pt idx="26447">
                  <c:v>31.655728161397008</c:v>
                </c:pt>
                <c:pt idx="26448">
                  <c:v>31.655905934410924</c:v>
                </c:pt>
                <c:pt idx="26449">
                  <c:v>31.656083331166336</c:v>
                </c:pt>
                <c:pt idx="26450">
                  <c:v>31.65626040280517</c:v>
                </c:pt>
                <c:pt idx="26451">
                  <c:v>31.656446210582143</c:v>
                </c:pt>
                <c:pt idx="26452">
                  <c:v>31.65662451693337</c:v>
                </c:pt>
                <c:pt idx="26453">
                  <c:v>31.656802574880921</c:v>
                </c:pt>
                <c:pt idx="26454">
                  <c:v>31.656980841049194</c:v>
                </c:pt>
                <c:pt idx="26455">
                  <c:v>31.657167786900235</c:v>
                </c:pt>
                <c:pt idx="26456">
                  <c:v>31.657346601017803</c:v>
                </c:pt>
                <c:pt idx="26457">
                  <c:v>31.657523559413782</c:v>
                </c:pt>
                <c:pt idx="26458">
                  <c:v>31.657708015250421</c:v>
                </c:pt>
                <c:pt idx="26459">
                  <c:v>31.657885481412738</c:v>
                </c:pt>
                <c:pt idx="26460">
                  <c:v>31.658062827026207</c:v>
                </c:pt>
                <c:pt idx="26461">
                  <c:v>31.658248256718178</c:v>
                </c:pt>
                <c:pt idx="26462">
                  <c:v>31.658425459864834</c:v>
                </c:pt>
                <c:pt idx="26463">
                  <c:v>31.65860243652579</c:v>
                </c:pt>
                <c:pt idx="26464">
                  <c:v>31.6587802935586</c:v>
                </c:pt>
                <c:pt idx="26465">
                  <c:v>31.658965929478754</c:v>
                </c:pt>
                <c:pt idx="26466">
                  <c:v>31.659143092442466</c:v>
                </c:pt>
                <c:pt idx="26467">
                  <c:v>31.659320379608015</c:v>
                </c:pt>
                <c:pt idx="26468">
                  <c:v>31.659503307828466</c:v>
                </c:pt>
                <c:pt idx="26469">
                  <c:v>31.659678162099176</c:v>
                </c:pt>
                <c:pt idx="26470">
                  <c:v>31.659855252002977</c:v>
                </c:pt>
                <c:pt idx="26471">
                  <c:v>31.660031863364406</c:v>
                </c:pt>
                <c:pt idx="26472">
                  <c:v>31.660215521021588</c:v>
                </c:pt>
                <c:pt idx="26473">
                  <c:v>31.660392249278861</c:v>
                </c:pt>
                <c:pt idx="26474">
                  <c:v>31.660569364753638</c:v>
                </c:pt>
                <c:pt idx="26475">
                  <c:v>31.660754744798076</c:v>
                </c:pt>
                <c:pt idx="26476">
                  <c:v>31.660931798171934</c:v>
                </c:pt>
                <c:pt idx="26477">
                  <c:v>31.661108248801565</c:v>
                </c:pt>
                <c:pt idx="26478">
                  <c:v>31.661285130484643</c:v>
                </c:pt>
                <c:pt idx="26479">
                  <c:v>31.661470269929527</c:v>
                </c:pt>
                <c:pt idx="26480">
                  <c:v>31.661647356180346</c:v>
                </c:pt>
                <c:pt idx="26481">
                  <c:v>31.661825001339423</c:v>
                </c:pt>
                <c:pt idx="26482">
                  <c:v>31.662010347012497</c:v>
                </c:pt>
                <c:pt idx="26483">
                  <c:v>31.662186856090059</c:v>
                </c:pt>
                <c:pt idx="26484">
                  <c:v>31.662362389817893</c:v>
                </c:pt>
                <c:pt idx="26485">
                  <c:v>31.662536718057293</c:v>
                </c:pt>
                <c:pt idx="26486">
                  <c:v>31.662720291695575</c:v>
                </c:pt>
                <c:pt idx="26487">
                  <c:v>31.662897206255611</c:v>
                </c:pt>
                <c:pt idx="26488">
                  <c:v>31.663073671497234</c:v>
                </c:pt>
                <c:pt idx="26489">
                  <c:v>31.663256614993838</c:v>
                </c:pt>
                <c:pt idx="26490">
                  <c:v>31.663431220860872</c:v>
                </c:pt>
                <c:pt idx="26491">
                  <c:v>31.6636068313016</c:v>
                </c:pt>
                <c:pt idx="26492">
                  <c:v>31.663783175994375</c:v>
                </c:pt>
                <c:pt idx="26493">
                  <c:v>31.663966764908828</c:v>
                </c:pt>
                <c:pt idx="26494">
                  <c:v>31.664141297715954</c:v>
                </c:pt>
                <c:pt idx="26495">
                  <c:v>31.664315414081628</c:v>
                </c:pt>
                <c:pt idx="26496">
                  <c:v>31.664497654874786</c:v>
                </c:pt>
                <c:pt idx="26497">
                  <c:v>31.66467226439482</c:v>
                </c:pt>
                <c:pt idx="26498">
                  <c:v>31.664847195378432</c:v>
                </c:pt>
                <c:pt idx="26499">
                  <c:v>31.665022725453262</c:v>
                </c:pt>
                <c:pt idx="26500">
                  <c:v>31.665205019712982</c:v>
                </c:pt>
                <c:pt idx="26501">
                  <c:v>31.665379749781863</c:v>
                </c:pt>
                <c:pt idx="26502">
                  <c:v>31.665554775743352</c:v>
                </c:pt>
                <c:pt idx="26503">
                  <c:v>31.665736493327959</c:v>
                </c:pt>
                <c:pt idx="26504">
                  <c:v>31.665911124765959</c:v>
                </c:pt>
                <c:pt idx="26505">
                  <c:v>31.666086607351858</c:v>
                </c:pt>
                <c:pt idx="26506">
                  <c:v>31.666261311849762</c:v>
                </c:pt>
                <c:pt idx="26507">
                  <c:v>31.666443797061511</c:v>
                </c:pt>
                <c:pt idx="26508">
                  <c:v>31.6666185198244</c:v>
                </c:pt>
                <c:pt idx="26509">
                  <c:v>31.666792895552728</c:v>
                </c:pt>
                <c:pt idx="26510">
                  <c:v>31.666967881331267</c:v>
                </c:pt>
                <c:pt idx="26511">
                  <c:v>31.667149301030722</c:v>
                </c:pt>
                <c:pt idx="26512">
                  <c:v>31.66732175163056</c:v>
                </c:pt>
                <c:pt idx="26513">
                  <c:v>31.667494874381521</c:v>
                </c:pt>
                <c:pt idx="26514">
                  <c:v>31.667676309357134</c:v>
                </c:pt>
                <c:pt idx="26515">
                  <c:v>31.667850418416815</c:v>
                </c:pt>
                <c:pt idx="26516">
                  <c:v>31.668023851672373</c:v>
                </c:pt>
                <c:pt idx="26517">
                  <c:v>31.668205271371829</c:v>
                </c:pt>
                <c:pt idx="26518">
                  <c:v>31.668379493674358</c:v>
                </c:pt>
                <c:pt idx="26519">
                  <c:v>31.668553438349253</c:v>
                </c:pt>
                <c:pt idx="26520">
                  <c:v>31.668725910867067</c:v>
                </c:pt>
                <c:pt idx="26521">
                  <c:v>31.668898131328202</c:v>
                </c:pt>
                <c:pt idx="26522">
                  <c:v>31.669078920885969</c:v>
                </c:pt>
                <c:pt idx="26523">
                  <c:v>31.669252036330946</c:v>
                </c:pt>
                <c:pt idx="26524">
                  <c:v>31.669424947208181</c:v>
                </c:pt>
                <c:pt idx="26525">
                  <c:v>31.669605213557411</c:v>
                </c:pt>
                <c:pt idx="26526">
                  <c:v>31.669777149084911</c:v>
                </c:pt>
                <c:pt idx="26527">
                  <c:v>31.669949807905482</c:v>
                </c:pt>
                <c:pt idx="26528">
                  <c:v>31.670122086814544</c:v>
                </c:pt>
                <c:pt idx="26529">
                  <c:v>31.670293207724111</c:v>
                </c:pt>
                <c:pt idx="26530">
                  <c:v>31.670473008150395</c:v>
                </c:pt>
                <c:pt idx="26531">
                  <c:v>31.670644410340593</c:v>
                </c:pt>
                <c:pt idx="26532">
                  <c:v>31.67081667829067</c:v>
                </c:pt>
                <c:pt idx="26533">
                  <c:v>31.670996730773624</c:v>
                </c:pt>
                <c:pt idx="26534">
                  <c:v>31.671166675418718</c:v>
                </c:pt>
                <c:pt idx="26535">
                  <c:v>31.671336722347675</c:v>
                </c:pt>
                <c:pt idx="26536">
                  <c:v>31.671508226821746</c:v>
                </c:pt>
                <c:pt idx="26537">
                  <c:v>31.671688707037234</c:v>
                </c:pt>
                <c:pt idx="26538">
                  <c:v>31.671861570425534</c:v>
                </c:pt>
                <c:pt idx="26539">
                  <c:v>31.672033126041534</c:v>
                </c:pt>
                <c:pt idx="26540">
                  <c:v>31.672211368299298</c:v>
                </c:pt>
                <c:pt idx="26541">
                  <c:v>31.672382540350799</c:v>
                </c:pt>
                <c:pt idx="26542">
                  <c:v>31.67255507496953</c:v>
                </c:pt>
                <c:pt idx="26543">
                  <c:v>31.672727321001627</c:v>
                </c:pt>
                <c:pt idx="26544">
                  <c:v>31.672906575305124</c:v>
                </c:pt>
                <c:pt idx="26545">
                  <c:v>31.673077827722519</c:v>
                </c:pt>
                <c:pt idx="26546">
                  <c:v>31.673248601597532</c:v>
                </c:pt>
                <c:pt idx="26547">
                  <c:v>31.673425812714367</c:v>
                </c:pt>
                <c:pt idx="26548">
                  <c:v>31.673595063290357</c:v>
                </c:pt>
                <c:pt idx="26549">
                  <c:v>31.673765617985662</c:v>
                </c:pt>
                <c:pt idx="26550">
                  <c:v>31.673943600548675</c:v>
                </c:pt>
                <c:pt idx="26551">
                  <c:v>31.674113194506226</c:v>
                </c:pt>
                <c:pt idx="26552">
                  <c:v>31.674284176601972</c:v>
                </c:pt>
                <c:pt idx="26553">
                  <c:v>31.674465195302169</c:v>
                </c:pt>
                <c:pt idx="26554">
                  <c:v>31.674638095220427</c:v>
                </c:pt>
                <c:pt idx="26555">
                  <c:v>31.674808843524474</c:v>
                </c:pt>
                <c:pt idx="26556">
                  <c:v>31.674979241140985</c:v>
                </c:pt>
                <c:pt idx="26557">
                  <c:v>31.675157555960517</c:v>
                </c:pt>
                <c:pt idx="26558">
                  <c:v>31.67532738736276</c:v>
                </c:pt>
                <c:pt idx="26559">
                  <c:v>31.675496426065031</c:v>
                </c:pt>
                <c:pt idx="26560">
                  <c:v>31.675673430953672</c:v>
                </c:pt>
                <c:pt idx="26561">
                  <c:v>31.675843178337018</c:v>
                </c:pt>
                <c:pt idx="26562">
                  <c:v>31.676013046269215</c:v>
                </c:pt>
                <c:pt idx="26563">
                  <c:v>31.67618385302119</c:v>
                </c:pt>
                <c:pt idx="26564">
                  <c:v>31.676363706914042</c:v>
                </c:pt>
                <c:pt idx="26565">
                  <c:v>31.676535821438318</c:v>
                </c:pt>
                <c:pt idx="26566">
                  <c:v>31.676706964265854</c:v>
                </c:pt>
                <c:pt idx="26567">
                  <c:v>31.676885779379692</c:v>
                </c:pt>
                <c:pt idx="26568">
                  <c:v>31.677056392522914</c:v>
                </c:pt>
                <c:pt idx="26569">
                  <c:v>31.677226227578156</c:v>
                </c:pt>
                <c:pt idx="26570">
                  <c:v>31.67739564253894</c:v>
                </c:pt>
                <c:pt idx="26571">
                  <c:v>31.677573525806899</c:v>
                </c:pt>
                <c:pt idx="26572">
                  <c:v>31.677744142603114</c:v>
                </c:pt>
                <c:pt idx="26573">
                  <c:v>31.677913824232551</c:v>
                </c:pt>
                <c:pt idx="26574">
                  <c:v>31.678089885818196</c:v>
                </c:pt>
                <c:pt idx="26575">
                  <c:v>31.678258109902526</c:v>
                </c:pt>
                <c:pt idx="26576">
                  <c:v>31.678427287418618</c:v>
                </c:pt>
                <c:pt idx="26577">
                  <c:v>31.678596990966028</c:v>
                </c:pt>
                <c:pt idx="26578">
                  <c:v>31.678773350436824</c:v>
                </c:pt>
                <c:pt idx="26579">
                  <c:v>31.67894088045206</c:v>
                </c:pt>
                <c:pt idx="26580">
                  <c:v>31.679109575772774</c:v>
                </c:pt>
                <c:pt idx="26581">
                  <c:v>31.679286267500096</c:v>
                </c:pt>
                <c:pt idx="26582">
                  <c:v>31.679454856883954</c:v>
                </c:pt>
                <c:pt idx="26583">
                  <c:v>31.67962308462128</c:v>
                </c:pt>
                <c:pt idx="26584">
                  <c:v>31.679791820124951</c:v>
                </c:pt>
                <c:pt idx="26585">
                  <c:v>31.679967816786906</c:v>
                </c:pt>
                <c:pt idx="26586">
                  <c:v>31.680135456391991</c:v>
                </c:pt>
                <c:pt idx="26587">
                  <c:v>31.68030299006022</c:v>
                </c:pt>
                <c:pt idx="26588">
                  <c:v>31.680478131257107</c:v>
                </c:pt>
                <c:pt idx="26589">
                  <c:v>31.680646559909174</c:v>
                </c:pt>
                <c:pt idx="26590">
                  <c:v>31.680814305451129</c:v>
                </c:pt>
                <c:pt idx="26591">
                  <c:v>31.680982047340084</c:v>
                </c:pt>
                <c:pt idx="26592">
                  <c:v>31.681158483191698</c:v>
                </c:pt>
                <c:pt idx="26593">
                  <c:v>31.681327810480589</c:v>
                </c:pt>
                <c:pt idx="26594">
                  <c:v>31.681495808079216</c:v>
                </c:pt>
                <c:pt idx="26595">
                  <c:v>31.681670613200538</c:v>
                </c:pt>
                <c:pt idx="26596">
                  <c:v>31.681838629064142</c:v>
                </c:pt>
                <c:pt idx="26597">
                  <c:v>31.682006053142509</c:v>
                </c:pt>
                <c:pt idx="26598">
                  <c:v>31.682173331101072</c:v>
                </c:pt>
                <c:pt idx="26599">
                  <c:v>31.68234847229796</c:v>
                </c:pt>
                <c:pt idx="26600">
                  <c:v>31.682516287246823</c:v>
                </c:pt>
                <c:pt idx="26601">
                  <c:v>31.68268389762795</c:v>
                </c:pt>
                <c:pt idx="26602">
                  <c:v>31.68285043402847</c:v>
                </c:pt>
                <c:pt idx="26603">
                  <c:v>31.68302441423705</c:v>
                </c:pt>
                <c:pt idx="26604">
                  <c:v>31.683191451097922</c:v>
                </c:pt>
                <c:pt idx="26605">
                  <c:v>31.6833591783749</c:v>
                </c:pt>
                <c:pt idx="26606">
                  <c:v>31.68352645633346</c:v>
                </c:pt>
                <c:pt idx="26607">
                  <c:v>31.683701062864674</c:v>
                </c:pt>
                <c:pt idx="26608">
                  <c:v>31.683868976444412</c:v>
                </c:pt>
                <c:pt idx="26609">
                  <c:v>31.684037006919997</c:v>
                </c:pt>
                <c:pt idx="26610">
                  <c:v>31.684211342299335</c:v>
                </c:pt>
                <c:pt idx="26611">
                  <c:v>31.684377531665309</c:v>
                </c:pt>
                <c:pt idx="26612">
                  <c:v>31.684544214185646</c:v>
                </c:pt>
                <c:pt idx="26613">
                  <c:v>31.684710925929945</c:v>
                </c:pt>
                <c:pt idx="26614">
                  <c:v>31.684883878816631</c:v>
                </c:pt>
                <c:pt idx="26615">
                  <c:v>31.685049666353127</c:v>
                </c:pt>
                <c:pt idx="26616">
                  <c:v>31.68521634887346</c:v>
                </c:pt>
                <c:pt idx="26617">
                  <c:v>31.685391089071096</c:v>
                </c:pt>
                <c:pt idx="26618">
                  <c:v>31.685557336884994</c:v>
                </c:pt>
                <c:pt idx="26619">
                  <c:v>31.685722488800316</c:v>
                </c:pt>
                <c:pt idx="26620">
                  <c:v>31.685888820633114</c:v>
                </c:pt>
                <c:pt idx="26621">
                  <c:v>31.686063881630147</c:v>
                </c:pt>
                <c:pt idx="26622">
                  <c:v>31.686232142244428</c:v>
                </c:pt>
                <c:pt idx="26623">
                  <c:v>31.686399657647684</c:v>
                </c:pt>
                <c:pt idx="26624">
                  <c:v>31.686574753016085</c:v>
                </c:pt>
                <c:pt idx="26625">
                  <c:v>31.686742155176486</c:v>
                </c:pt>
                <c:pt idx="26626">
                  <c:v>31.686908220340623</c:v>
                </c:pt>
                <c:pt idx="26627">
                  <c:v>31.68707547638121</c:v>
                </c:pt>
                <c:pt idx="26628">
                  <c:v>31.687250545016326</c:v>
                </c:pt>
                <c:pt idx="26629">
                  <c:v>31.687416953562018</c:v>
                </c:pt>
                <c:pt idx="26630">
                  <c:v>31.687583289047808</c:v>
                </c:pt>
                <c:pt idx="26631">
                  <c:v>31.687756467257881</c:v>
                </c:pt>
                <c:pt idx="26632">
                  <c:v>31.687921969860753</c:v>
                </c:pt>
                <c:pt idx="26633">
                  <c:v>31.688087377485743</c:v>
                </c:pt>
                <c:pt idx="26634">
                  <c:v>31.688261449351291</c:v>
                </c:pt>
                <c:pt idx="26635">
                  <c:v>31.688428679820916</c:v>
                </c:pt>
                <c:pt idx="26636">
                  <c:v>31.688595705722804</c:v>
                </c:pt>
                <c:pt idx="26637">
                  <c:v>31.688769361312943</c:v>
                </c:pt>
                <c:pt idx="26638">
                  <c:v>31.688934158887722</c:v>
                </c:pt>
                <c:pt idx="26639">
                  <c:v>31.689099033175413</c:v>
                </c:pt>
                <c:pt idx="26640">
                  <c:v>31.689264619797168</c:v>
                </c:pt>
                <c:pt idx="26641">
                  <c:v>31.689438363225236</c:v>
                </c:pt>
                <c:pt idx="26642">
                  <c:v>31.689604187291689</c:v>
                </c:pt>
                <c:pt idx="26643">
                  <c:v>31.689768944683529</c:v>
                </c:pt>
                <c:pt idx="26644">
                  <c:v>31.6899342865546</c:v>
                </c:pt>
                <c:pt idx="26645">
                  <c:v>31.690107976516106</c:v>
                </c:pt>
                <c:pt idx="26646">
                  <c:v>31.690273358570128</c:v>
                </c:pt>
                <c:pt idx="26647">
                  <c:v>31.690438897702951</c:v>
                </c:pt>
                <c:pt idx="26648">
                  <c:v>31.690611900237162</c:v>
                </c:pt>
                <c:pt idx="26649">
                  <c:v>31.690777435716992</c:v>
                </c:pt>
                <c:pt idx="26650">
                  <c:v>31.69094316480556</c:v>
                </c:pt>
                <c:pt idx="26651">
                  <c:v>31.691108448228714</c:v>
                </c:pt>
                <c:pt idx="26652">
                  <c:v>31.691281993066674</c:v>
                </c:pt>
                <c:pt idx="26653">
                  <c:v>31.691449128558418</c:v>
                </c:pt>
                <c:pt idx="26654">
                  <c:v>31.691615405596281</c:v>
                </c:pt>
                <c:pt idx="26655">
                  <c:v>31.691787693969921</c:v>
                </c:pt>
                <c:pt idx="26656">
                  <c:v>31.691953167348824</c:v>
                </c:pt>
                <c:pt idx="26657">
                  <c:v>31.692118819724499</c:v>
                </c:pt>
                <c:pt idx="26658">
                  <c:v>31.692284698585876</c:v>
                </c:pt>
                <c:pt idx="26659">
                  <c:v>31.692458770451427</c:v>
                </c:pt>
                <c:pt idx="26660">
                  <c:v>31.692623977161681</c:v>
                </c:pt>
                <c:pt idx="26661">
                  <c:v>31.692788365600997</c:v>
                </c:pt>
                <c:pt idx="26662">
                  <c:v>31.69296100532636</c:v>
                </c:pt>
                <c:pt idx="26663">
                  <c:v>31.693126847657787</c:v>
                </c:pt>
                <c:pt idx="26664">
                  <c:v>31.693292003226102</c:v>
                </c:pt>
                <c:pt idx="26665">
                  <c:v>31.693464642951469</c:v>
                </c:pt>
                <c:pt idx="26666">
                  <c:v>31.693630098065395</c:v>
                </c:pt>
                <c:pt idx="26667">
                  <c:v>31.693794731255394</c:v>
                </c:pt>
                <c:pt idx="26668">
                  <c:v>31.693959148918676</c:v>
                </c:pt>
                <c:pt idx="26669">
                  <c:v>31.69413192994854</c:v>
                </c:pt>
                <c:pt idx="26670">
                  <c:v>31.694297027068931</c:v>
                </c:pt>
                <c:pt idx="26671">
                  <c:v>31.694462332410058</c:v>
                </c:pt>
                <c:pt idx="26672">
                  <c:v>31.694634823192839</c:v>
                </c:pt>
                <c:pt idx="26673">
                  <c:v>31.694800121227978</c:v>
                </c:pt>
                <c:pt idx="26674">
                  <c:v>31.694966040272302</c:v>
                </c:pt>
                <c:pt idx="26675">
                  <c:v>31.695138699092873</c:v>
                </c:pt>
                <c:pt idx="26676">
                  <c:v>31.695303938680084</c:v>
                </c:pt>
                <c:pt idx="26677">
                  <c:v>31.695468060450747</c:v>
                </c:pt>
                <c:pt idx="26678">
                  <c:v>31.695632624233834</c:v>
                </c:pt>
                <c:pt idx="26679">
                  <c:v>31.695805386168495</c:v>
                </c:pt>
                <c:pt idx="26680">
                  <c:v>31.695969128027649</c:v>
                </c:pt>
                <c:pt idx="26681">
                  <c:v>31.696132818744875</c:v>
                </c:pt>
                <c:pt idx="26682">
                  <c:v>31.696304648833653</c:v>
                </c:pt>
                <c:pt idx="26683">
                  <c:v>31.696468829052243</c:v>
                </c:pt>
                <c:pt idx="26684">
                  <c:v>31.696632410179607</c:v>
                </c:pt>
                <c:pt idx="26685">
                  <c:v>31.69680324731786</c:v>
                </c:pt>
                <c:pt idx="26686">
                  <c:v>31.696966236659993</c:v>
                </c:pt>
                <c:pt idx="26687">
                  <c:v>31.697129375774935</c:v>
                </c:pt>
                <c:pt idx="26688">
                  <c:v>31.697293669236373</c:v>
                </c:pt>
                <c:pt idx="26689">
                  <c:v>31.697465274001768</c:v>
                </c:pt>
                <c:pt idx="26690">
                  <c:v>31.697629015860922</c:v>
                </c:pt>
                <c:pt idx="26691">
                  <c:v>31.69779218419983</c:v>
                </c:pt>
                <c:pt idx="26692">
                  <c:v>31.697963834793708</c:v>
                </c:pt>
                <c:pt idx="26693">
                  <c:v>31.698127989441325</c:v>
                </c:pt>
                <c:pt idx="26694">
                  <c:v>31.698290102064604</c:v>
                </c:pt>
                <c:pt idx="26695">
                  <c:v>31.698452970857893</c:v>
                </c:pt>
                <c:pt idx="26696">
                  <c:v>31.698623009816686</c:v>
                </c:pt>
                <c:pt idx="26697">
                  <c:v>31.698784395493902</c:v>
                </c:pt>
                <c:pt idx="26698">
                  <c:v>31.698946909946656</c:v>
                </c:pt>
                <c:pt idx="26699">
                  <c:v>31.699116173640228</c:v>
                </c:pt>
                <c:pt idx="26700">
                  <c:v>31.699278585809111</c:v>
                </c:pt>
                <c:pt idx="26701">
                  <c:v>31.6994423788102</c:v>
                </c:pt>
                <c:pt idx="26702">
                  <c:v>31.699605262215478</c:v>
                </c:pt>
                <c:pt idx="26703">
                  <c:v>31.699775820563769</c:v>
                </c:pt>
                <c:pt idx="26704">
                  <c:v>31.69993876606997</c:v>
                </c:pt>
                <c:pt idx="26705">
                  <c:v>31.700109568836854</c:v>
                </c:pt>
                <c:pt idx="26706">
                  <c:v>31.700272970967454</c:v>
                </c:pt>
                <c:pt idx="26707">
                  <c:v>31.700437158492036</c:v>
                </c:pt>
                <c:pt idx="26708">
                  <c:v>31.700602664747898</c:v>
                </c:pt>
                <c:pt idx="26709">
                  <c:v>31.700773708114337</c:v>
                </c:pt>
                <c:pt idx="26710">
                  <c:v>31.700936007040372</c:v>
                </c:pt>
                <c:pt idx="26711">
                  <c:v>31.701098521493126</c:v>
                </c:pt>
                <c:pt idx="26712">
                  <c:v>31.701268063976649</c:v>
                </c:pt>
                <c:pt idx="26713">
                  <c:v>31.701431155602656</c:v>
                </c:pt>
                <c:pt idx="26714">
                  <c:v>31.701594411613442</c:v>
                </c:pt>
                <c:pt idx="26715">
                  <c:v>31.701755958022453</c:v>
                </c:pt>
                <c:pt idx="26716">
                  <c:v>31.701917431371562</c:v>
                </c:pt>
                <c:pt idx="26717">
                  <c:v>31.702087015864535</c:v>
                </c:pt>
                <c:pt idx="26718">
                  <c:v>31.702248551314561</c:v>
                </c:pt>
                <c:pt idx="26719">
                  <c:v>31.70240945114341</c:v>
                </c:pt>
                <c:pt idx="26720">
                  <c:v>31.702577947209843</c:v>
                </c:pt>
                <c:pt idx="26721">
                  <c:v>31.702738704571878</c:v>
                </c:pt>
                <c:pt idx="26722">
                  <c:v>31.702900762400226</c:v>
                </c:pt>
                <c:pt idx="26723">
                  <c:v>31.703071546071914</c:v>
                </c:pt>
                <c:pt idx="26724">
                  <c:v>31.703233384720544</c:v>
                </c:pt>
                <c:pt idx="26725">
                  <c:v>31.703394401445244</c:v>
                </c:pt>
                <c:pt idx="26726">
                  <c:v>31.703556006302183</c:v>
                </c:pt>
                <c:pt idx="26727">
                  <c:v>31.703724689501595</c:v>
                </c:pt>
                <c:pt idx="26728">
                  <c:v>31.703885658737356</c:v>
                </c:pt>
                <c:pt idx="26729">
                  <c:v>31.704046434364365</c:v>
                </c:pt>
                <c:pt idx="26730">
                  <c:v>31.704213162215055</c:v>
                </c:pt>
                <c:pt idx="26731">
                  <c:v>31.704372425502033</c:v>
                </c:pt>
                <c:pt idx="26732">
                  <c:v>31.704532357287142</c:v>
                </c:pt>
                <c:pt idx="26733">
                  <c:v>31.704691934731713</c:v>
                </c:pt>
                <c:pt idx="26734">
                  <c:v>31.704858612934874</c:v>
                </c:pt>
                <c:pt idx="26735">
                  <c:v>31.705017693572096</c:v>
                </c:pt>
                <c:pt idx="26736">
                  <c:v>31.70517674863834</c:v>
                </c:pt>
                <c:pt idx="26737">
                  <c:v>31.705343743821864</c:v>
                </c:pt>
                <c:pt idx="26738">
                  <c:v>31.705504026294516</c:v>
                </c:pt>
                <c:pt idx="26739">
                  <c:v>31.705664571782826</c:v>
                </c:pt>
                <c:pt idx="26740">
                  <c:v>31.705832063441608</c:v>
                </c:pt>
                <c:pt idx="26741">
                  <c:v>31.705991118507853</c:v>
                </c:pt>
                <c:pt idx="26742">
                  <c:v>31.706149574482886</c:v>
                </c:pt>
                <c:pt idx="26743">
                  <c:v>31.706308826810879</c:v>
                </c:pt>
                <c:pt idx="26744">
                  <c:v>31.706475283509686</c:v>
                </c:pt>
                <c:pt idx="26745">
                  <c:v>31.706633593364906</c:v>
                </c:pt>
                <c:pt idx="26746">
                  <c:v>31.706791848425198</c:v>
                </c:pt>
                <c:pt idx="26747">
                  <c:v>31.706957873572428</c:v>
                </c:pt>
                <c:pt idx="26748">
                  <c:v>31.707115766986185</c:v>
                </c:pt>
                <c:pt idx="26749">
                  <c:v>31.707272626602286</c:v>
                </c:pt>
                <c:pt idx="26750">
                  <c:v>31.707430593075955</c:v>
                </c:pt>
                <c:pt idx="26751">
                  <c:v>31.707598077096655</c:v>
                </c:pt>
                <c:pt idx="26752">
                  <c:v>31.707757855455966</c:v>
                </c:pt>
                <c:pt idx="26753">
                  <c:v>31.707916355266935</c:v>
                </c:pt>
                <c:pt idx="26754">
                  <c:v>31.708082869251349</c:v>
                </c:pt>
                <c:pt idx="26755">
                  <c:v>31.70824174897383</c:v>
                </c:pt>
                <c:pt idx="26756">
                  <c:v>31.708400614084326</c:v>
                </c:pt>
                <c:pt idx="26757">
                  <c:v>31.708559380563951</c:v>
                </c:pt>
                <c:pt idx="26758">
                  <c:v>31.7087246991887</c:v>
                </c:pt>
                <c:pt idx="26759">
                  <c:v>31.708883385302425</c:v>
                </c:pt>
                <c:pt idx="26760">
                  <c:v>31.709042425756692</c:v>
                </c:pt>
                <c:pt idx="26761">
                  <c:v>31.709208523465701</c:v>
                </c:pt>
                <c:pt idx="26762">
                  <c:v>31.709367772140702</c:v>
                </c:pt>
                <c:pt idx="26763">
                  <c:v>31.709527265566379</c:v>
                </c:pt>
                <c:pt idx="26764">
                  <c:v>31.709686536159346</c:v>
                </c:pt>
                <c:pt idx="26765">
                  <c:v>31.709853264010032</c:v>
                </c:pt>
                <c:pt idx="26766">
                  <c:v>31.710012246016372</c:v>
                </c:pt>
                <c:pt idx="26767">
                  <c:v>31.710171447202438</c:v>
                </c:pt>
                <c:pt idx="26768">
                  <c:v>31.710338415652668</c:v>
                </c:pt>
                <c:pt idx="26769">
                  <c:v>31.710496652447986</c:v>
                </c:pt>
                <c:pt idx="26770">
                  <c:v>31.710655568700417</c:v>
                </c:pt>
                <c:pt idx="26771">
                  <c:v>31.710822025399224</c:v>
                </c:pt>
                <c:pt idx="26772">
                  <c:v>31.71098163206776</c:v>
                </c:pt>
                <c:pt idx="26773">
                  <c:v>31.711142268880952</c:v>
                </c:pt>
                <c:pt idx="26774">
                  <c:v>31.71130775554348</c:v>
                </c:pt>
                <c:pt idx="26775">
                  <c:v>31.711464710137456</c:v>
                </c:pt>
                <c:pt idx="26776">
                  <c:v>31.711621087558189</c:v>
                </c:pt>
                <c:pt idx="26777">
                  <c:v>31.711777468631912</c:v>
                </c:pt>
                <c:pt idx="26778">
                  <c:v>31.71194116798349</c:v>
                </c:pt>
                <c:pt idx="26779">
                  <c:v>31.712098067782534</c:v>
                </c:pt>
                <c:pt idx="26780">
                  <c:v>31.712256647959407</c:v>
                </c:pt>
                <c:pt idx="26781">
                  <c:v>31.712422405773811</c:v>
                </c:pt>
                <c:pt idx="26782">
                  <c:v>31.712579795074227</c:v>
                </c:pt>
                <c:pt idx="26783">
                  <c:v>31.71273715515068</c:v>
                </c:pt>
                <c:pt idx="26784">
                  <c:v>31.712894529839108</c:v>
                </c:pt>
                <c:pt idx="26785">
                  <c:v>31.713059447464605</c:v>
                </c:pt>
                <c:pt idx="26786">
                  <c:v>31.71321770617789</c:v>
                </c:pt>
                <c:pt idx="26787">
                  <c:v>31.713375011459409</c:v>
                </c:pt>
                <c:pt idx="26788">
                  <c:v>31.713539321857464</c:v>
                </c:pt>
                <c:pt idx="26789">
                  <c:v>31.713696795176773</c:v>
                </c:pt>
                <c:pt idx="26790">
                  <c:v>31.713854089499307</c:v>
                </c:pt>
                <c:pt idx="26791">
                  <c:v>31.714010503449995</c:v>
                </c:pt>
                <c:pt idx="26792">
                  <c:v>31.714172785937546</c:v>
                </c:pt>
                <c:pt idx="26793">
                  <c:v>31.71432862271498</c:v>
                </c:pt>
                <c:pt idx="26794">
                  <c:v>31.71448395172607</c:v>
                </c:pt>
                <c:pt idx="26795">
                  <c:v>31.714645848490537</c:v>
                </c:pt>
                <c:pt idx="26796">
                  <c:v>31.714802331848126</c:v>
                </c:pt>
                <c:pt idx="26797">
                  <c:v>31.714958519313107</c:v>
                </c:pt>
                <c:pt idx="26798">
                  <c:v>31.715114969793742</c:v>
                </c:pt>
                <c:pt idx="26799">
                  <c:v>31.715279009039918</c:v>
                </c:pt>
                <c:pt idx="26800">
                  <c:v>31.71543586500303</c:v>
                </c:pt>
                <c:pt idx="26801">
                  <c:v>31.715593141060591</c:v>
                </c:pt>
                <c:pt idx="26802">
                  <c:v>31.715755102748741</c:v>
                </c:pt>
                <c:pt idx="26803">
                  <c:v>31.715910745917427</c:v>
                </c:pt>
                <c:pt idx="26804">
                  <c:v>31.716067123338156</c:v>
                </c:pt>
                <c:pt idx="26805">
                  <c:v>31.716230242195586</c:v>
                </c:pt>
                <c:pt idx="26806">
                  <c:v>31.71638690089695</c:v>
                </c:pt>
                <c:pt idx="26807">
                  <c:v>31.716542591554571</c:v>
                </c:pt>
                <c:pt idx="26808">
                  <c:v>31.716705595840779</c:v>
                </c:pt>
                <c:pt idx="26809">
                  <c:v>31.7168622070532</c:v>
                </c:pt>
                <c:pt idx="26810">
                  <c:v>31.717019402744867</c:v>
                </c:pt>
                <c:pt idx="26811">
                  <c:v>31.717175367377134</c:v>
                </c:pt>
                <c:pt idx="26812">
                  <c:v>31.717337439817463</c:v>
                </c:pt>
                <c:pt idx="26813">
                  <c:v>31.717492279327189</c:v>
                </c:pt>
                <c:pt idx="26814">
                  <c:v>31.717646285954</c:v>
                </c:pt>
                <c:pt idx="26815">
                  <c:v>31.717799689836596</c:v>
                </c:pt>
                <c:pt idx="26816">
                  <c:v>31.717959505223995</c:v>
                </c:pt>
                <c:pt idx="26817">
                  <c:v>31.718113873497341</c:v>
                </c:pt>
                <c:pt idx="26818">
                  <c:v>31.718270532198705</c:v>
                </c:pt>
                <c:pt idx="26819">
                  <c:v>31.718434055874411</c:v>
                </c:pt>
                <c:pt idx="26820">
                  <c:v>31.718589512740341</c:v>
                </c:pt>
                <c:pt idx="26821">
                  <c:v>31.718744607959735</c:v>
                </c:pt>
                <c:pt idx="26822">
                  <c:v>31.718899549753335</c:v>
                </c:pt>
                <c:pt idx="26823">
                  <c:v>31.719061488527242</c:v>
                </c:pt>
                <c:pt idx="26824">
                  <c:v>31.719215465930091</c:v>
                </c:pt>
                <c:pt idx="26825">
                  <c:v>31.719368928260611</c:v>
                </c:pt>
                <c:pt idx="26826">
                  <c:v>31.719529923731518</c:v>
                </c:pt>
                <c:pt idx="26827">
                  <c:v>31.719684558673514</c:v>
                </c:pt>
                <c:pt idx="26828">
                  <c:v>31.719838397262542</c:v>
                </c:pt>
                <c:pt idx="26829">
                  <c:v>31.71999134086774</c:v>
                </c:pt>
                <c:pt idx="26830">
                  <c:v>31.720151855139537</c:v>
                </c:pt>
                <c:pt idx="26831">
                  <c:v>31.720305985968192</c:v>
                </c:pt>
                <c:pt idx="26832">
                  <c:v>31.720459535970601</c:v>
                </c:pt>
                <c:pt idx="26833">
                  <c:v>31.720619653062197</c:v>
                </c:pt>
                <c:pt idx="26834">
                  <c:v>31.720773250553542</c:v>
                </c:pt>
                <c:pt idx="26835">
                  <c:v>31.720927611520892</c:v>
                </c:pt>
                <c:pt idx="26836">
                  <c:v>31.721089179847873</c:v>
                </c:pt>
                <c:pt idx="26837">
                  <c:v>31.72124239012172</c:v>
                </c:pt>
                <c:pt idx="26838">
                  <c:v>31.721394654269798</c:v>
                </c:pt>
                <c:pt idx="26839">
                  <c:v>31.721548028928432</c:v>
                </c:pt>
                <c:pt idx="26840">
                  <c:v>31.721708711238019</c:v>
                </c:pt>
                <c:pt idx="26841">
                  <c:v>31.721861475846445</c:v>
                </c:pt>
                <c:pt idx="26842">
                  <c:v>31.722013754606504</c:v>
                </c:pt>
                <c:pt idx="26843">
                  <c:v>31.722173856421936</c:v>
                </c:pt>
                <c:pt idx="26844">
                  <c:v>31.722328118758419</c:v>
                </c:pt>
                <c:pt idx="26845">
                  <c:v>31.722482326299968</c:v>
                </c:pt>
                <c:pt idx="26846">
                  <c:v>31.722635967627248</c:v>
                </c:pt>
                <c:pt idx="26847">
                  <c:v>31.722796344413599</c:v>
                </c:pt>
                <c:pt idx="26848">
                  <c:v>31.722949810397115</c:v>
                </c:pt>
                <c:pt idx="26849">
                  <c:v>31.723102326601865</c:v>
                </c:pt>
                <c:pt idx="26850">
                  <c:v>31.723254517690037</c:v>
                </c:pt>
                <c:pt idx="26851">
                  <c:v>31.723412878023005</c:v>
                </c:pt>
                <c:pt idx="26852">
                  <c:v>31.723564740341605</c:v>
                </c:pt>
                <c:pt idx="26853">
                  <c:v>31.723716894899827</c:v>
                </c:pt>
                <c:pt idx="26854">
                  <c:v>31.723875843365033</c:v>
                </c:pt>
                <c:pt idx="26855">
                  <c:v>31.724028534913554</c:v>
                </c:pt>
                <c:pt idx="26856">
                  <c:v>31.724180627370853</c:v>
                </c:pt>
                <c:pt idx="26857">
                  <c:v>31.724339327598425</c:v>
                </c:pt>
                <c:pt idx="26858">
                  <c:v>31.724491650194427</c:v>
                </c:pt>
                <c:pt idx="26859">
                  <c:v>31.724644301560005</c:v>
                </c:pt>
                <c:pt idx="26860">
                  <c:v>31.724796467077208</c:v>
                </c:pt>
                <c:pt idx="26861">
                  <c:v>31.724954766305533</c:v>
                </c:pt>
                <c:pt idx="26862">
                  <c:v>31.725106698031038</c:v>
                </c:pt>
                <c:pt idx="26863">
                  <c:v>31.725259294601685</c:v>
                </c:pt>
                <c:pt idx="26864">
                  <c:v>31.725417563277684</c:v>
                </c:pt>
                <c:pt idx="26865">
                  <c:v>31.725569085867726</c:v>
                </c:pt>
                <c:pt idx="26866">
                  <c:v>31.725720929921344</c:v>
                </c:pt>
                <c:pt idx="26867">
                  <c:v>31.725872536530279</c:v>
                </c:pt>
                <c:pt idx="26868">
                  <c:v>31.726031160377044</c:v>
                </c:pt>
                <c:pt idx="26869">
                  <c:v>31.72618337338319</c:v>
                </c:pt>
                <c:pt idx="26870">
                  <c:v>31.726335202824824</c:v>
                </c:pt>
                <c:pt idx="26871">
                  <c:v>31.726492722968889</c:v>
                </c:pt>
                <c:pt idx="26872">
                  <c:v>31.726643788934524</c:v>
                </c:pt>
                <c:pt idx="26873">
                  <c:v>31.726795545316264</c:v>
                </c:pt>
                <c:pt idx="26874">
                  <c:v>31.726947148272199</c:v>
                </c:pt>
                <c:pt idx="26875">
                  <c:v>31.727105348205466</c:v>
                </c:pt>
                <c:pt idx="26876">
                  <c:v>31.727257897287178</c:v>
                </c:pt>
                <c:pt idx="26877">
                  <c:v>31.727410687466577</c:v>
                </c:pt>
                <c:pt idx="26878">
                  <c:v>31.727569685579308</c:v>
                </c:pt>
                <c:pt idx="26879">
                  <c:v>31.727721025519585</c:v>
                </c:pt>
                <c:pt idx="26880">
                  <c:v>31.727872263175993</c:v>
                </c:pt>
                <c:pt idx="26881">
                  <c:v>31.728023080737952</c:v>
                </c:pt>
                <c:pt idx="26882">
                  <c:v>31.728179271855925</c:v>
                </c:pt>
                <c:pt idx="26883">
                  <c:v>31.72832888392945</c:v>
                </c:pt>
                <c:pt idx="26884">
                  <c:v>31.728478623857807</c:v>
                </c:pt>
                <c:pt idx="26885">
                  <c:v>31.728634207748339</c:v>
                </c:pt>
                <c:pt idx="26886">
                  <c:v>31.728783502011282</c:v>
                </c:pt>
                <c:pt idx="26887">
                  <c:v>31.728933778929939</c:v>
                </c:pt>
                <c:pt idx="26888">
                  <c:v>31.729090210647463</c:v>
                </c:pt>
                <c:pt idx="26889">
                  <c:v>31.729238854677241</c:v>
                </c:pt>
                <c:pt idx="26890">
                  <c:v>31.729387546195962</c:v>
                </c:pt>
                <c:pt idx="26891">
                  <c:v>31.729543668571207</c:v>
                </c:pt>
                <c:pt idx="26892">
                  <c:v>31.729693729963149</c:v>
                </c:pt>
                <c:pt idx="26893">
                  <c:v>31.729844806887765</c:v>
                </c:pt>
                <c:pt idx="26894">
                  <c:v>31.729996643635399</c:v>
                </c:pt>
                <c:pt idx="26895">
                  <c:v>31.7301535259997</c:v>
                </c:pt>
                <c:pt idx="26896">
                  <c:v>31.730303225745111</c:v>
                </c:pt>
                <c:pt idx="26897">
                  <c:v>31.730452910878533</c:v>
                </c:pt>
                <c:pt idx="26898">
                  <c:v>31.730608616978369</c:v>
                </c:pt>
                <c:pt idx="26899">
                  <c:v>31.730758134074016</c:v>
                </c:pt>
                <c:pt idx="26900">
                  <c:v>31.730906876734664</c:v>
                </c:pt>
                <c:pt idx="26901">
                  <c:v>31.73105607601973</c:v>
                </c:pt>
                <c:pt idx="26902">
                  <c:v>31.731213397573686</c:v>
                </c:pt>
                <c:pt idx="26903">
                  <c:v>31.731363210561945</c:v>
                </c:pt>
                <c:pt idx="26904">
                  <c:v>31.731511171481618</c:v>
                </c:pt>
                <c:pt idx="26905">
                  <c:v>31.731666560601091</c:v>
                </c:pt>
                <c:pt idx="26906">
                  <c:v>31.731815759886146</c:v>
                </c:pt>
                <c:pt idx="26907">
                  <c:v>31.731964308938053</c:v>
                </c:pt>
                <c:pt idx="26908">
                  <c:v>31.732113599547997</c:v>
                </c:pt>
                <c:pt idx="26909">
                  <c:v>31.732270535378863</c:v>
                </c:pt>
                <c:pt idx="26910">
                  <c:v>31.732421086272165</c:v>
                </c:pt>
                <c:pt idx="26911">
                  <c:v>31.732570508389941</c:v>
                </c:pt>
                <c:pt idx="26912">
                  <c:v>31.732725271186769</c:v>
                </c:pt>
                <c:pt idx="26913">
                  <c:v>31.732873699689829</c:v>
                </c:pt>
                <c:pt idx="26914">
                  <c:v>31.73302255559334</c:v>
                </c:pt>
                <c:pt idx="26915">
                  <c:v>31.733169216046701</c:v>
                </c:pt>
                <c:pt idx="26916">
                  <c:v>31.733321232953418</c:v>
                </c:pt>
                <c:pt idx="26917">
                  <c:v>31.733468214870364</c:v>
                </c:pt>
                <c:pt idx="26918">
                  <c:v>31.73361491915966</c:v>
                </c:pt>
                <c:pt idx="26919">
                  <c:v>31.733767867912256</c:v>
                </c:pt>
                <c:pt idx="26920">
                  <c:v>31.733915445267428</c:v>
                </c:pt>
                <c:pt idx="26921">
                  <c:v>31.734063092029508</c:v>
                </c:pt>
                <c:pt idx="26922">
                  <c:v>31.734210216413267</c:v>
                </c:pt>
                <c:pt idx="26923">
                  <c:v>31.734363317927482</c:v>
                </c:pt>
                <c:pt idx="26924">
                  <c:v>31.734508999378118</c:v>
                </c:pt>
                <c:pt idx="26925">
                  <c:v>31.734654545667922</c:v>
                </c:pt>
                <c:pt idx="26926">
                  <c:v>31.734807104878396</c:v>
                </c:pt>
                <c:pt idx="26927">
                  <c:v>31.734954433829888</c:v>
                </c:pt>
                <c:pt idx="26928">
                  <c:v>31.735102570093325</c:v>
                </c:pt>
                <c:pt idx="26929">
                  <c:v>31.735250936495476</c:v>
                </c:pt>
                <c:pt idx="26930">
                  <c:v>31.735404851465308</c:v>
                </c:pt>
                <c:pt idx="26931">
                  <c:v>31.73555131830992</c:v>
                </c:pt>
                <c:pt idx="26932">
                  <c:v>31.73569914772176</c:v>
                </c:pt>
                <c:pt idx="26933">
                  <c:v>31.735853307110197</c:v>
                </c:pt>
                <c:pt idx="26934">
                  <c:v>31.736000427840956</c:v>
                </c:pt>
                <c:pt idx="26935">
                  <c:v>31.736147037152382</c:v>
                </c:pt>
                <c:pt idx="26936">
                  <c:v>31.736292696685044</c:v>
                </c:pt>
                <c:pt idx="26937">
                  <c:v>31.7364453399144</c:v>
                </c:pt>
                <c:pt idx="26938">
                  <c:v>31.736590535516665</c:v>
                </c:pt>
                <c:pt idx="26939">
                  <c:v>31.736737013320262</c:v>
                </c:pt>
                <c:pt idx="26940">
                  <c:v>31.736891027585152</c:v>
                </c:pt>
                <c:pt idx="26941">
                  <c:v>31.737036025925672</c:v>
                </c:pt>
                <c:pt idx="26942">
                  <c:v>31.73718146993161</c:v>
                </c:pt>
                <c:pt idx="26943">
                  <c:v>31.737333486838327</c:v>
                </c:pt>
                <c:pt idx="26944">
                  <c:v>31.737478112573335</c:v>
                </c:pt>
                <c:pt idx="26945">
                  <c:v>31.737622208624028</c:v>
                </c:pt>
                <c:pt idx="26946">
                  <c:v>31.737772942333148</c:v>
                </c:pt>
                <c:pt idx="26947">
                  <c:v>31.73791897447132</c:v>
                </c:pt>
                <c:pt idx="26948">
                  <c:v>31.73806366961324</c:v>
                </c:pt>
                <c:pt idx="26949">
                  <c:v>31.738208803114581</c:v>
                </c:pt>
                <c:pt idx="26950">
                  <c:v>31.738361010973332</c:v>
                </c:pt>
                <c:pt idx="26951">
                  <c:v>31.738506118903707</c:v>
                </c:pt>
                <c:pt idx="26952">
                  <c:v>31.738652085287967</c:v>
                </c:pt>
                <c:pt idx="26953">
                  <c:v>31.738803705014472</c:v>
                </c:pt>
                <c:pt idx="26954">
                  <c:v>31.738948305178507</c:v>
                </c:pt>
                <c:pt idx="26955">
                  <c:v>31.739092938219507</c:v>
                </c:pt>
                <c:pt idx="26956">
                  <c:v>31.739244523574648</c:v>
                </c:pt>
                <c:pt idx="26957">
                  <c:v>31.739390205025277</c:v>
                </c:pt>
                <c:pt idx="26958">
                  <c:v>31.739535996065765</c:v>
                </c:pt>
                <c:pt idx="26959">
                  <c:v>31.739680720431643</c:v>
                </c:pt>
                <c:pt idx="26960">
                  <c:v>31.739832202672694</c:v>
                </c:pt>
                <c:pt idx="26961">
                  <c:v>31.739977990060186</c:v>
                </c:pt>
                <c:pt idx="26962">
                  <c:v>31.740124818551333</c:v>
                </c:pt>
                <c:pt idx="26963">
                  <c:v>31.740272458007418</c:v>
                </c:pt>
                <c:pt idx="26964">
                  <c:v>31.740424761342169</c:v>
                </c:pt>
                <c:pt idx="26965">
                  <c:v>31.740568923146778</c:v>
                </c:pt>
                <c:pt idx="26966">
                  <c:v>31.740712829241723</c:v>
                </c:pt>
                <c:pt idx="26967">
                  <c:v>31.740855960901673</c:v>
                </c:pt>
                <c:pt idx="26968">
                  <c:v>31.741007622637625</c:v>
                </c:pt>
                <c:pt idx="26969">
                  <c:v>31.741153399066128</c:v>
                </c:pt>
                <c:pt idx="26970">
                  <c:v>31.741298342611724</c:v>
                </c:pt>
                <c:pt idx="26971">
                  <c:v>31.741451615982765</c:v>
                </c:pt>
                <c:pt idx="26972">
                  <c:v>31.741598915710291</c:v>
                </c:pt>
                <c:pt idx="26973">
                  <c:v>31.74174447661208</c:v>
                </c:pt>
                <c:pt idx="26974">
                  <c:v>31.741895378358976</c:v>
                </c:pt>
                <c:pt idx="26975">
                  <c:v>31.742039452491692</c:v>
                </c:pt>
                <c:pt idx="26976">
                  <c:v>31.742184516586132</c:v>
                </c:pt>
                <c:pt idx="26977">
                  <c:v>31.742329905797142</c:v>
                </c:pt>
                <c:pt idx="26978">
                  <c:v>31.742481930341942</c:v>
                </c:pt>
                <c:pt idx="26979">
                  <c:v>31.742627911338186</c:v>
                </c:pt>
                <c:pt idx="26980">
                  <c:v>31.742773322467173</c:v>
                </c:pt>
                <c:pt idx="26981">
                  <c:v>31.742925755649296</c:v>
                </c:pt>
                <c:pt idx="26982">
                  <c:v>31.743071462670898</c:v>
                </c:pt>
                <c:pt idx="26983">
                  <c:v>31.743216183383787</c:v>
                </c:pt>
                <c:pt idx="26984">
                  <c:v>31.743366875083446</c:v>
                </c:pt>
                <c:pt idx="26985">
                  <c:v>31.743510551039687</c:v>
                </c:pt>
                <c:pt idx="26986">
                  <c:v>31.743655264446577</c:v>
                </c:pt>
                <c:pt idx="26987">
                  <c:v>31.743800547720731</c:v>
                </c:pt>
                <c:pt idx="26988">
                  <c:v>31.743951457105705</c:v>
                </c:pt>
                <c:pt idx="26989">
                  <c:v>31.744096433528252</c:v>
                </c:pt>
                <c:pt idx="26990">
                  <c:v>31.744240872960496</c:v>
                </c:pt>
                <c:pt idx="26991">
                  <c:v>31.744392679819992</c:v>
                </c:pt>
                <c:pt idx="26992">
                  <c:v>31.744538394147582</c:v>
                </c:pt>
                <c:pt idx="26993">
                  <c:v>31.744683790664592</c:v>
                </c:pt>
                <c:pt idx="26994">
                  <c:v>31.744836697407738</c:v>
                </c:pt>
                <c:pt idx="26995">
                  <c:v>31.7449816665243</c:v>
                </c:pt>
                <c:pt idx="26996">
                  <c:v>31.745125711433065</c:v>
                </c:pt>
                <c:pt idx="26997">
                  <c:v>31.745269971868545</c:v>
                </c:pt>
                <c:pt idx="26998">
                  <c:v>31.745420949996252</c:v>
                </c:pt>
                <c:pt idx="26999">
                  <c:v>31.7455648487852</c:v>
                </c:pt>
                <c:pt idx="27000">
                  <c:v>31.745707805101379</c:v>
                </c:pt>
                <c:pt idx="27001">
                  <c:v>31.745857817011835</c:v>
                </c:pt>
                <c:pt idx="27002">
                  <c:v>31.746002176078186</c:v>
                </c:pt>
                <c:pt idx="27003">
                  <c:v>31.746145815504477</c:v>
                </c:pt>
                <c:pt idx="27004">
                  <c:v>31.746296625594397</c:v>
                </c:pt>
                <c:pt idx="27005">
                  <c:v>31.746441459550134</c:v>
                </c:pt>
                <c:pt idx="27006">
                  <c:v>31.746585226831257</c:v>
                </c:pt>
                <c:pt idx="27007">
                  <c:v>31.746729976768101</c:v>
                </c:pt>
                <c:pt idx="27008">
                  <c:v>31.746881080924144</c:v>
                </c:pt>
                <c:pt idx="27009">
                  <c:v>31.747024705738443</c:v>
                </c:pt>
                <c:pt idx="27010">
                  <c:v>31.747167749726508</c:v>
                </c:pt>
                <c:pt idx="27011">
                  <c:v>31.747315680259902</c:v>
                </c:pt>
                <c:pt idx="27012">
                  <c:v>31.747457865794079</c:v>
                </c:pt>
                <c:pt idx="27013">
                  <c:v>31.747601209327755</c:v>
                </c:pt>
                <c:pt idx="27014">
                  <c:v>31.74774502409781</c:v>
                </c:pt>
                <c:pt idx="27015">
                  <c:v>31.747895566854901</c:v>
                </c:pt>
                <c:pt idx="27016">
                  <c:v>31.748039385277956</c:v>
                </c:pt>
                <c:pt idx="27017">
                  <c:v>31.748183105070137</c:v>
                </c:pt>
                <c:pt idx="27018">
                  <c:v>31.748333029142664</c:v>
                </c:pt>
                <c:pt idx="27019">
                  <c:v>31.74847739551501</c:v>
                </c:pt>
                <c:pt idx="27020">
                  <c:v>31.748622558240314</c:v>
                </c:pt>
                <c:pt idx="27021">
                  <c:v>31.748766942877641</c:v>
                </c:pt>
                <c:pt idx="27022">
                  <c:v>31.748917863719736</c:v>
                </c:pt>
                <c:pt idx="27023">
                  <c:v>31.749061824609598</c:v>
                </c:pt>
                <c:pt idx="27024">
                  <c:v>31.749204777272784</c:v>
                </c:pt>
                <c:pt idx="27025">
                  <c:v>31.749354411098231</c:v>
                </c:pt>
                <c:pt idx="27026">
                  <c:v>31.749497542758181</c:v>
                </c:pt>
                <c:pt idx="27027">
                  <c:v>31.749641244285392</c:v>
                </c:pt>
                <c:pt idx="27028">
                  <c:v>31.749785307459124</c:v>
                </c:pt>
                <c:pt idx="27029">
                  <c:v>31.749935155150844</c:v>
                </c:pt>
                <c:pt idx="27030">
                  <c:v>31.750078695946261</c:v>
                </c:pt>
                <c:pt idx="27031">
                  <c:v>31.750222740855023</c:v>
                </c:pt>
                <c:pt idx="27032">
                  <c:v>31.750372737489322</c:v>
                </c:pt>
                <c:pt idx="27033">
                  <c:v>31.750515470972793</c:v>
                </c:pt>
                <c:pt idx="27034">
                  <c:v>31.750657809932765</c:v>
                </c:pt>
                <c:pt idx="27035">
                  <c:v>31.750800718760008</c:v>
                </c:pt>
                <c:pt idx="27036">
                  <c:v>31.750950444242431</c:v>
                </c:pt>
                <c:pt idx="27037">
                  <c:v>31.751094240747513</c:v>
                </c:pt>
                <c:pt idx="27038">
                  <c:v>31.751239078356242</c:v>
                </c:pt>
                <c:pt idx="27039">
                  <c:v>31.75138854796295</c:v>
                </c:pt>
                <c:pt idx="27040">
                  <c:v>31.751530824822012</c:v>
                </c:pt>
                <c:pt idx="27041">
                  <c:v>31.751673368349721</c:v>
                </c:pt>
                <c:pt idx="27042">
                  <c:v>31.7518151703194</c:v>
                </c:pt>
                <c:pt idx="27043">
                  <c:v>31.751963043567184</c:v>
                </c:pt>
                <c:pt idx="27044">
                  <c:v>31.752105345997208</c:v>
                </c:pt>
                <c:pt idx="27045">
                  <c:v>31.752249712369547</c:v>
                </c:pt>
                <c:pt idx="27046">
                  <c:v>31.752400132917344</c:v>
                </c:pt>
                <c:pt idx="27047">
                  <c:v>31.75254158785247</c:v>
                </c:pt>
                <c:pt idx="27048">
                  <c:v>31.752682304882558</c:v>
                </c:pt>
                <c:pt idx="27049">
                  <c:v>31.752823332417243</c:v>
                </c:pt>
                <c:pt idx="27050">
                  <c:v>31.752971873997112</c:v>
                </c:pt>
                <c:pt idx="27051">
                  <c:v>31.753113887840509</c:v>
                </c:pt>
                <c:pt idx="27052">
                  <c:v>31.753255806706036</c:v>
                </c:pt>
                <c:pt idx="27053">
                  <c:v>31.75340633036792</c:v>
                </c:pt>
                <c:pt idx="27054">
                  <c:v>31.753549038280415</c:v>
                </c:pt>
                <c:pt idx="27055">
                  <c:v>31.753690138875005</c:v>
                </c:pt>
                <c:pt idx="27056">
                  <c:v>31.753837790618441</c:v>
                </c:pt>
                <c:pt idx="27057">
                  <c:v>31.753978514954518</c:v>
                </c:pt>
                <c:pt idx="27058">
                  <c:v>31.754120119662449</c:v>
                </c:pt>
                <c:pt idx="27059">
                  <c:v>31.754261205645058</c:v>
                </c:pt>
                <c:pt idx="27060">
                  <c:v>31.754407192286841</c:v>
                </c:pt>
                <c:pt idx="27061">
                  <c:v>31.754546112043265</c:v>
                </c:pt>
                <c:pt idx="27062">
                  <c:v>31.754686219023146</c:v>
                </c:pt>
                <c:pt idx="27063">
                  <c:v>31.754834237394469</c:v>
                </c:pt>
                <c:pt idx="27064">
                  <c:v>31.754975348948037</c:v>
                </c:pt>
                <c:pt idx="27065">
                  <c:v>31.755117242242594</c:v>
                </c:pt>
                <c:pt idx="27066">
                  <c:v>31.75526580291767</c:v>
                </c:pt>
                <c:pt idx="27067">
                  <c:v>31.755406819493366</c:v>
                </c:pt>
                <c:pt idx="27068">
                  <c:v>31.755546948391217</c:v>
                </c:pt>
                <c:pt idx="27069">
                  <c:v>31.75568662797065</c:v>
                </c:pt>
                <c:pt idx="27070">
                  <c:v>31.755833160735225</c:v>
                </c:pt>
                <c:pt idx="27071">
                  <c:v>31.75597384123536</c:v>
                </c:pt>
                <c:pt idx="27072">
                  <c:v>31.756115314435462</c:v>
                </c:pt>
                <c:pt idx="27073">
                  <c:v>31.756263539034968</c:v>
                </c:pt>
                <c:pt idx="27074">
                  <c:v>31.756404515427722</c:v>
                </c:pt>
                <c:pt idx="27075">
                  <c:v>31.756544607795622</c:v>
                </c:pt>
                <c:pt idx="27076">
                  <c:v>31.756684280069063</c:v>
                </c:pt>
                <c:pt idx="27077">
                  <c:v>31.756829479988511</c:v>
                </c:pt>
                <c:pt idx="27078">
                  <c:v>31.756967552250032</c:v>
                </c:pt>
                <c:pt idx="27079">
                  <c:v>31.757107103974629</c:v>
                </c:pt>
                <c:pt idx="27080">
                  <c:v>31.757253716939054</c:v>
                </c:pt>
                <c:pt idx="27081">
                  <c:v>31.757394561823979</c:v>
                </c:pt>
                <c:pt idx="27082">
                  <c:v>31.757536276121765</c:v>
                </c:pt>
                <c:pt idx="27083">
                  <c:v>31.75767699680485</c:v>
                </c:pt>
                <c:pt idx="27084">
                  <c:v>31.757823235503302</c:v>
                </c:pt>
                <c:pt idx="27085">
                  <c:v>31.757963265770279</c:v>
                </c:pt>
                <c:pt idx="27086">
                  <c:v>31.758102985532659</c:v>
                </c:pt>
                <c:pt idx="27087">
                  <c:v>31.75824223405866</c:v>
                </c:pt>
                <c:pt idx="27088">
                  <c:v>31.758386715998491</c:v>
                </c:pt>
                <c:pt idx="27089">
                  <c:v>31.758524254922708</c:v>
                </c:pt>
                <c:pt idx="27090">
                  <c:v>31.758662666912794</c:v>
                </c:pt>
                <c:pt idx="27091">
                  <c:v>31.758801634158146</c:v>
                </c:pt>
                <c:pt idx="27092">
                  <c:v>31.758947074677138</c:v>
                </c:pt>
                <c:pt idx="27093">
                  <c:v>31.759086980742282</c:v>
                </c:pt>
                <c:pt idx="27094">
                  <c:v>31.759227825627203</c:v>
                </c:pt>
                <c:pt idx="27095">
                  <c:v>31.759374228544395</c:v>
                </c:pt>
                <c:pt idx="27096">
                  <c:v>31.759513531865323</c:v>
                </c:pt>
                <c:pt idx="27097">
                  <c:v>31.759652802309287</c:v>
                </c:pt>
                <c:pt idx="27098">
                  <c:v>31.759792657232495</c:v>
                </c:pt>
                <c:pt idx="27099">
                  <c:v>31.759938353627202</c:v>
                </c:pt>
                <c:pt idx="27100">
                  <c:v>31.760077298954588</c:v>
                </c:pt>
                <c:pt idx="27101">
                  <c:v>31.760215875329461</c:v>
                </c:pt>
                <c:pt idx="27102">
                  <c:v>31.760360597868836</c:v>
                </c:pt>
                <c:pt idx="27103">
                  <c:v>31.760499813517878</c:v>
                </c:pt>
                <c:pt idx="27104">
                  <c:v>31.760638101306125</c:v>
                </c:pt>
                <c:pt idx="27105">
                  <c:v>31.760775194564921</c:v>
                </c:pt>
                <c:pt idx="27106">
                  <c:v>31.760919455000401</c:v>
                </c:pt>
                <c:pt idx="27107">
                  <c:v>31.76105801311029</c:v>
                </c:pt>
                <c:pt idx="27108">
                  <c:v>31.761195164817014</c:v>
                </c:pt>
                <c:pt idx="27109">
                  <c:v>31.761337172018603</c:v>
                </c:pt>
                <c:pt idx="27110">
                  <c:v>31.761473278968683</c:v>
                </c:pt>
                <c:pt idx="27111">
                  <c:v>31.761611566756923</c:v>
                </c:pt>
                <c:pt idx="27112">
                  <c:v>31.761756659743234</c:v>
                </c:pt>
                <c:pt idx="27113">
                  <c:v>31.761896207814846</c:v>
                </c:pt>
                <c:pt idx="27114">
                  <c:v>31.762036727583183</c:v>
                </c:pt>
                <c:pt idx="27115">
                  <c:v>31.762174792538719</c:v>
                </c:pt>
                <c:pt idx="27116">
                  <c:v>31.762319136993096</c:v>
                </c:pt>
                <c:pt idx="27117">
                  <c:v>31.76245784487579</c:v>
                </c:pt>
                <c:pt idx="27118">
                  <c:v>31.762595146355316</c:v>
                </c:pt>
                <c:pt idx="27119">
                  <c:v>31.762738387106985</c:v>
                </c:pt>
                <c:pt idx="27120">
                  <c:v>31.762875286757033</c:v>
                </c:pt>
                <c:pt idx="27121">
                  <c:v>31.763013085043912</c:v>
                </c:pt>
                <c:pt idx="27122">
                  <c:v>31.763158380439361</c:v>
                </c:pt>
                <c:pt idx="27123">
                  <c:v>31.763297329419753</c:v>
                </c:pt>
                <c:pt idx="27124">
                  <c:v>31.763434857384983</c:v>
                </c:pt>
                <c:pt idx="27125">
                  <c:v>31.763570343325867</c:v>
                </c:pt>
                <c:pt idx="27126">
                  <c:v>31.7637117127477</c:v>
                </c:pt>
                <c:pt idx="27127">
                  <c:v>31.763848042530491</c:v>
                </c:pt>
                <c:pt idx="27128">
                  <c:v>31.763984945833538</c:v>
                </c:pt>
                <c:pt idx="27129">
                  <c:v>31.764122510328718</c:v>
                </c:pt>
                <c:pt idx="27130">
                  <c:v>31.764265972584734</c:v>
                </c:pt>
                <c:pt idx="27131">
                  <c:v>31.764402605566133</c:v>
                </c:pt>
                <c:pt idx="27132">
                  <c:v>31.764539859556724</c:v>
                </c:pt>
                <c:pt idx="27133">
                  <c:v>31.764683176689203</c:v>
                </c:pt>
                <c:pt idx="27134">
                  <c:v>31.764819305557253</c:v>
                </c:pt>
                <c:pt idx="27135">
                  <c:v>31.764955982374595</c:v>
                </c:pt>
                <c:pt idx="27136">
                  <c:v>31.765093966964237</c:v>
                </c:pt>
                <c:pt idx="27137">
                  <c:v>31.765238097552334</c:v>
                </c:pt>
                <c:pt idx="27138">
                  <c:v>31.765375103139245</c:v>
                </c:pt>
                <c:pt idx="27139">
                  <c:v>31.765511622877789</c:v>
                </c:pt>
                <c:pt idx="27140">
                  <c:v>31.765647642155983</c:v>
                </c:pt>
                <c:pt idx="27141">
                  <c:v>31.765790638489058</c:v>
                </c:pt>
                <c:pt idx="27142">
                  <c:v>31.765926442240527</c:v>
                </c:pt>
                <c:pt idx="27143">
                  <c:v>31.766061811285567</c:v>
                </c:pt>
                <c:pt idx="27144">
                  <c:v>31.76620320362164</c:v>
                </c:pt>
                <c:pt idx="27145">
                  <c:v>31.766337918780529</c:v>
                </c:pt>
                <c:pt idx="27146">
                  <c:v>31.766472823895171</c:v>
                </c:pt>
                <c:pt idx="27147">
                  <c:v>31.766607122612605</c:v>
                </c:pt>
                <c:pt idx="27148">
                  <c:v>31.766748408015538</c:v>
                </c:pt>
                <c:pt idx="27149">
                  <c:v>31.76688339349608</c:v>
                </c:pt>
                <c:pt idx="27150">
                  <c:v>31.76701859450333</c:v>
                </c:pt>
                <c:pt idx="27151">
                  <c:v>31.76715998302036</c:v>
                </c:pt>
                <c:pt idx="27152">
                  <c:v>31.767294829687081</c:v>
                </c:pt>
                <c:pt idx="27153">
                  <c:v>31.767430797823341</c:v>
                </c:pt>
                <c:pt idx="27154">
                  <c:v>31.767567967795042</c:v>
                </c:pt>
                <c:pt idx="27155">
                  <c:v>31.767710410367251</c:v>
                </c:pt>
                <c:pt idx="27156">
                  <c:v>31.767845571191557</c:v>
                </c:pt>
                <c:pt idx="27157">
                  <c:v>31.767980213290546</c:v>
                </c:pt>
                <c:pt idx="27158">
                  <c:v>31.768120677599779</c:v>
                </c:pt>
                <c:pt idx="27159">
                  <c:v>31.768256477698255</c:v>
                </c:pt>
                <c:pt idx="27160">
                  <c:v>31.768393161821582</c:v>
                </c:pt>
                <c:pt idx="27161">
                  <c:v>31.768528983838035</c:v>
                </c:pt>
                <c:pt idx="27162">
                  <c:v>31.768670830639927</c:v>
                </c:pt>
                <c:pt idx="27163">
                  <c:v>31.768806214296944</c:v>
                </c:pt>
                <c:pt idx="27164">
                  <c:v>31.768941645442908</c:v>
                </c:pt>
                <c:pt idx="27165">
                  <c:v>31.769082999588573</c:v>
                </c:pt>
                <c:pt idx="27166">
                  <c:v>31.769218419775537</c:v>
                </c:pt>
                <c:pt idx="27167">
                  <c:v>31.769353021691575</c:v>
                </c:pt>
                <c:pt idx="27168">
                  <c:v>31.769487225431128</c:v>
                </c:pt>
                <c:pt idx="27169">
                  <c:v>31.769628125110977</c:v>
                </c:pt>
                <c:pt idx="27170">
                  <c:v>31.769762664926095</c:v>
                </c:pt>
                <c:pt idx="27171">
                  <c:v>31.769896284186402</c:v>
                </c:pt>
                <c:pt idx="27172">
                  <c:v>31.770035438564754</c:v>
                </c:pt>
                <c:pt idx="27173">
                  <c:v>31.770168681566556</c:v>
                </c:pt>
                <c:pt idx="27174">
                  <c:v>31.770302267949909</c:v>
                </c:pt>
                <c:pt idx="27175">
                  <c:v>31.770442495478637</c:v>
                </c:pt>
                <c:pt idx="27176">
                  <c:v>31.770575661767534</c:v>
                </c:pt>
                <c:pt idx="27177">
                  <c:v>31.770708681936629</c:v>
                </c:pt>
                <c:pt idx="27178">
                  <c:v>31.770847259639858</c:v>
                </c:pt>
                <c:pt idx="27179">
                  <c:v>31.770980798534275</c:v>
                </c:pt>
                <c:pt idx="27180">
                  <c:v>31.771113836968347</c:v>
                </c:pt>
                <c:pt idx="27181">
                  <c:v>31.771246064437463</c:v>
                </c:pt>
                <c:pt idx="27182">
                  <c:v>31.771384833092725</c:v>
                </c:pt>
                <c:pt idx="27183">
                  <c:v>31.771518207602355</c:v>
                </c:pt>
                <c:pt idx="27184">
                  <c:v>31.771652166591224</c:v>
                </c:pt>
                <c:pt idx="27185">
                  <c:v>31.771791133836583</c:v>
                </c:pt>
                <c:pt idx="27186">
                  <c:v>31.77192387272504</c:v>
                </c:pt>
                <c:pt idx="27187">
                  <c:v>31.772057141297811</c:v>
                </c:pt>
                <c:pt idx="27188">
                  <c:v>31.772190570602369</c:v>
                </c:pt>
                <c:pt idx="27189">
                  <c:v>31.772330607179068</c:v>
                </c:pt>
                <c:pt idx="27190">
                  <c:v>31.772464770735677</c:v>
                </c:pt>
                <c:pt idx="27191">
                  <c:v>31.772598221958201</c:v>
                </c:pt>
                <c:pt idx="27192">
                  <c:v>31.772738373106115</c:v>
                </c:pt>
                <c:pt idx="27193">
                  <c:v>31.772872646252576</c:v>
                </c:pt>
                <c:pt idx="27194">
                  <c:v>31.773006031721199</c:v>
                </c:pt>
                <c:pt idx="27195">
                  <c:v>31.773145632927275</c:v>
                </c:pt>
                <c:pt idx="27196">
                  <c:v>31.773279595569143</c:v>
                </c:pt>
                <c:pt idx="27197">
                  <c:v>31.773413777390726</c:v>
                </c:pt>
                <c:pt idx="27198">
                  <c:v>31.773546600298076</c:v>
                </c:pt>
                <c:pt idx="27199">
                  <c:v>31.773684685345085</c:v>
                </c:pt>
                <c:pt idx="27200">
                  <c:v>31.773817811451043</c:v>
                </c:pt>
                <c:pt idx="27201">
                  <c:v>31.773951923865713</c:v>
                </c:pt>
                <c:pt idx="27202">
                  <c:v>31.774091742757101</c:v>
                </c:pt>
                <c:pt idx="27203">
                  <c:v>31.774223385746982</c:v>
                </c:pt>
                <c:pt idx="27204">
                  <c:v>31.774355642440064</c:v>
                </c:pt>
                <c:pt idx="27205">
                  <c:v>31.774494750989923</c:v>
                </c:pt>
                <c:pt idx="27206">
                  <c:v>31.774626006762311</c:v>
                </c:pt>
                <c:pt idx="27207">
                  <c:v>31.774757025090004</c:v>
                </c:pt>
                <c:pt idx="27208">
                  <c:v>31.774889486350823</c:v>
                </c:pt>
                <c:pt idx="27209">
                  <c:v>31.7750285681674</c:v>
                </c:pt>
                <c:pt idx="27210">
                  <c:v>31.775160923491356</c:v>
                </c:pt>
                <c:pt idx="27211">
                  <c:v>31.775293213061392</c:v>
                </c:pt>
                <c:pt idx="27212">
                  <c:v>31.775432249049484</c:v>
                </c:pt>
                <c:pt idx="27213">
                  <c:v>31.775564713963298</c:v>
                </c:pt>
                <c:pt idx="27214">
                  <c:v>31.775696013571626</c:v>
                </c:pt>
                <c:pt idx="27215">
                  <c:v>31.775827386239857</c:v>
                </c:pt>
                <c:pt idx="27216">
                  <c:v>31.775965219230191</c:v>
                </c:pt>
                <c:pt idx="27217">
                  <c:v>31.776097764509903</c:v>
                </c:pt>
                <c:pt idx="27218">
                  <c:v>31.776230627600199</c:v>
                </c:pt>
                <c:pt idx="27219">
                  <c:v>31.776369350426965</c:v>
                </c:pt>
                <c:pt idx="27220">
                  <c:v>31.776502341372094</c:v>
                </c:pt>
                <c:pt idx="27221">
                  <c:v>31.776633907649078</c:v>
                </c:pt>
                <c:pt idx="27222">
                  <c:v>31.776765499497024</c:v>
                </c:pt>
                <c:pt idx="27223">
                  <c:v>31.77690369147717</c:v>
                </c:pt>
                <c:pt idx="27224">
                  <c:v>31.777034165508571</c:v>
                </c:pt>
                <c:pt idx="27225">
                  <c:v>31.777164066019719</c:v>
                </c:pt>
                <c:pt idx="27226">
                  <c:v>31.777300906059523</c:v>
                </c:pt>
                <c:pt idx="27227">
                  <c:v>31.777433433074258</c:v>
                </c:pt>
                <c:pt idx="27228">
                  <c:v>31.777565437710667</c:v>
                </c:pt>
                <c:pt idx="27229">
                  <c:v>31.777696182063718</c:v>
                </c:pt>
                <c:pt idx="27230">
                  <c:v>31.777833911939961</c:v>
                </c:pt>
                <c:pt idx="27231">
                  <c:v>31.777966380506761</c:v>
                </c:pt>
                <c:pt idx="27232">
                  <c:v>31.778097292897595</c:v>
                </c:pt>
                <c:pt idx="27233">
                  <c:v>31.778234518660497</c:v>
                </c:pt>
                <c:pt idx="27234">
                  <c:v>31.77836674612962</c:v>
                </c:pt>
                <c:pt idx="27235">
                  <c:v>31.77849875076603</c:v>
                </c:pt>
                <c:pt idx="27236">
                  <c:v>31.778630386449926</c:v>
                </c:pt>
                <c:pt idx="27237">
                  <c:v>31.778768513506375</c:v>
                </c:pt>
                <c:pt idx="27238">
                  <c:v>31.778900565631726</c:v>
                </c:pt>
                <c:pt idx="27239">
                  <c:v>31.77903166432532</c:v>
                </c:pt>
                <c:pt idx="27240">
                  <c:v>31.779168443260478</c:v>
                </c:pt>
                <c:pt idx="27241">
                  <c:v>31.77929859948129</c:v>
                </c:pt>
                <c:pt idx="27242">
                  <c:v>31.77943064430065</c:v>
                </c:pt>
                <c:pt idx="27243">
                  <c:v>31.779562097334782</c:v>
                </c:pt>
                <c:pt idx="27244">
                  <c:v>31.779697207349244</c:v>
                </c:pt>
                <c:pt idx="27245">
                  <c:v>31.779827064024456</c:v>
                </c:pt>
                <c:pt idx="27246">
                  <c:v>31.779957329835124</c:v>
                </c:pt>
                <c:pt idx="27247">
                  <c:v>31.780093906361138</c:v>
                </c:pt>
                <c:pt idx="27248">
                  <c:v>31.780223755730358</c:v>
                </c:pt>
                <c:pt idx="27249">
                  <c:v>31.780352406917121</c:v>
                </c:pt>
                <c:pt idx="27250">
                  <c:v>31.780487574217194</c:v>
                </c:pt>
                <c:pt idx="27251">
                  <c:v>31.780617229977658</c:v>
                </c:pt>
                <c:pt idx="27252">
                  <c:v>31.780747422728425</c:v>
                </c:pt>
                <c:pt idx="27253">
                  <c:v>31.780877432829431</c:v>
                </c:pt>
                <c:pt idx="27254">
                  <c:v>31.781013386851846</c:v>
                </c:pt>
                <c:pt idx="27255">
                  <c:v>31.781144284630692</c:v>
                </c:pt>
                <c:pt idx="27256">
                  <c:v>31.781274513911409</c:v>
                </c:pt>
                <c:pt idx="27257">
                  <c:v>31.78141034954357</c:v>
                </c:pt>
                <c:pt idx="27258">
                  <c:v>31.781538792509611</c:v>
                </c:pt>
                <c:pt idx="27259">
                  <c:v>31.781665924050355</c:v>
                </c:pt>
                <c:pt idx="27260">
                  <c:v>31.781800342818492</c:v>
                </c:pt>
                <c:pt idx="27261">
                  <c:v>31.781930214105678</c:v>
                </c:pt>
                <c:pt idx="27262">
                  <c:v>31.782059599544493</c:v>
                </c:pt>
                <c:pt idx="27263">
                  <c:v>31.78218851374692</c:v>
                </c:pt>
                <c:pt idx="27264">
                  <c:v>31.7823245021407</c:v>
                </c:pt>
                <c:pt idx="27265">
                  <c:v>31.782454070229278</c:v>
                </c:pt>
                <c:pt idx="27266">
                  <c:v>31.782582589908213</c:v>
                </c:pt>
                <c:pt idx="27267">
                  <c:v>31.782711493151659</c:v>
                </c:pt>
                <c:pt idx="27268">
                  <c:v>31.782845728605853</c:v>
                </c:pt>
                <c:pt idx="27269">
                  <c:v>31.782974777969105</c:v>
                </c:pt>
                <c:pt idx="27270">
                  <c:v>31.783102939654515</c:v>
                </c:pt>
                <c:pt idx="27271">
                  <c:v>31.783230692204448</c:v>
                </c:pt>
                <c:pt idx="27272">
                  <c:v>31.783365034591778</c:v>
                </c:pt>
                <c:pt idx="27273">
                  <c:v>31.783493532352747</c:v>
                </c:pt>
                <c:pt idx="27274">
                  <c:v>31.783622497697113</c:v>
                </c:pt>
                <c:pt idx="27275">
                  <c:v>31.783756618580092</c:v>
                </c:pt>
                <c:pt idx="27276">
                  <c:v>31.783884579350765</c:v>
                </c:pt>
                <c:pt idx="27277">
                  <c:v>31.78401274834216</c:v>
                </c:pt>
                <c:pt idx="27278">
                  <c:v>31.784146613349428</c:v>
                </c:pt>
                <c:pt idx="27279">
                  <c:v>31.7842741028837</c:v>
                </c:pt>
                <c:pt idx="27280">
                  <c:v>31.784401986941472</c:v>
                </c:pt>
                <c:pt idx="27281">
                  <c:v>31.784531438134202</c:v>
                </c:pt>
                <c:pt idx="27282">
                  <c:v>31.784668213250317</c:v>
                </c:pt>
                <c:pt idx="27283">
                  <c:v>31.784797437957348</c:v>
                </c:pt>
                <c:pt idx="27284">
                  <c:v>31.784925446216956</c:v>
                </c:pt>
                <c:pt idx="27285">
                  <c:v>31.785059559461857</c:v>
                </c:pt>
                <c:pt idx="27286">
                  <c:v>31.785187410642667</c:v>
                </c:pt>
                <c:pt idx="27287">
                  <c:v>31.785315955892575</c:v>
                </c:pt>
                <c:pt idx="27288">
                  <c:v>31.785449824718889</c:v>
                </c:pt>
                <c:pt idx="27289">
                  <c:v>31.785576521553203</c:v>
                </c:pt>
                <c:pt idx="27290">
                  <c:v>31.785703444873217</c:v>
                </c:pt>
                <c:pt idx="27291">
                  <c:v>31.785830780981694</c:v>
                </c:pt>
                <c:pt idx="27292">
                  <c:v>31.785964371018046</c:v>
                </c:pt>
                <c:pt idx="27293">
                  <c:v>31.786092781107129</c:v>
                </c:pt>
                <c:pt idx="27294">
                  <c:v>31.786219631367238</c:v>
                </c:pt>
                <c:pt idx="27295">
                  <c:v>31.786350979626825</c:v>
                </c:pt>
                <c:pt idx="27296">
                  <c:v>31.786478133085538</c:v>
                </c:pt>
                <c:pt idx="27297">
                  <c:v>31.78660607559123</c:v>
                </c:pt>
                <c:pt idx="27298">
                  <c:v>31.786734584311187</c:v>
                </c:pt>
                <c:pt idx="27299">
                  <c:v>31.786868136157132</c:v>
                </c:pt>
                <c:pt idx="27300">
                  <c:v>31.786994694177626</c:v>
                </c:pt>
                <c:pt idx="27301">
                  <c:v>31.787122103346007</c:v>
                </c:pt>
                <c:pt idx="27302">
                  <c:v>31.787249286028693</c:v>
                </c:pt>
                <c:pt idx="27303">
                  <c:v>31.787381753267137</c:v>
                </c:pt>
                <c:pt idx="27304">
                  <c:v>31.787509198965473</c:v>
                </c:pt>
                <c:pt idx="27305">
                  <c:v>31.787636637357821</c:v>
                </c:pt>
                <c:pt idx="27306">
                  <c:v>31.787768424807062</c:v>
                </c:pt>
                <c:pt idx="27307">
                  <c:v>31.787895399269008</c:v>
                </c:pt>
                <c:pt idx="27308">
                  <c:v>31.788022454096858</c:v>
                </c:pt>
                <c:pt idx="27309">
                  <c:v>31.78814803311462</c:v>
                </c:pt>
                <c:pt idx="27310">
                  <c:v>31.788280477438825</c:v>
                </c:pt>
                <c:pt idx="27311">
                  <c:v>31.78840686376854</c:v>
                </c:pt>
                <c:pt idx="27312">
                  <c:v>31.788532026344843</c:v>
                </c:pt>
                <c:pt idx="27313">
                  <c:v>31.788658518611417</c:v>
                </c:pt>
                <c:pt idx="27314">
                  <c:v>31.788792524923185</c:v>
                </c:pt>
                <c:pt idx="27315">
                  <c:v>31.788920273820128</c:v>
                </c:pt>
                <c:pt idx="27316">
                  <c:v>31.78904820171384</c:v>
                </c:pt>
                <c:pt idx="27317">
                  <c:v>31.789180871361431</c:v>
                </c:pt>
                <c:pt idx="27318">
                  <c:v>31.789306264076433</c:v>
                </c:pt>
                <c:pt idx="27319">
                  <c:v>31.789431536242592</c:v>
                </c:pt>
                <c:pt idx="27320">
                  <c:v>31.789556859550693</c:v>
                </c:pt>
                <c:pt idx="27321">
                  <c:v>31.789688001582086</c:v>
                </c:pt>
                <c:pt idx="27322">
                  <c:v>31.789813821697535</c:v>
                </c:pt>
                <c:pt idx="27323">
                  <c:v>31.789940438165949</c:v>
                </c:pt>
                <c:pt idx="27324">
                  <c:v>31.790071683311439</c:v>
                </c:pt>
                <c:pt idx="27325">
                  <c:v>31.790196374651359</c:v>
                </c:pt>
                <c:pt idx="27326">
                  <c:v>31.790321646817524</c:v>
                </c:pt>
                <c:pt idx="27327">
                  <c:v>31.790452139612036</c:v>
                </c:pt>
                <c:pt idx="27328">
                  <c:v>31.79057682729896</c:v>
                </c:pt>
                <c:pt idx="27329">
                  <c:v>31.790701693982644</c:v>
                </c:pt>
                <c:pt idx="27330">
                  <c:v>31.790826308609663</c:v>
                </c:pt>
                <c:pt idx="27331">
                  <c:v>31.79095771415486</c:v>
                </c:pt>
                <c:pt idx="27332">
                  <c:v>31.791083329702573</c:v>
                </c:pt>
                <c:pt idx="27333">
                  <c:v>31.791207020121792</c:v>
                </c:pt>
                <c:pt idx="27334">
                  <c:v>31.791330443872361</c:v>
                </c:pt>
                <c:pt idx="27335">
                  <c:v>31.791460967219201</c:v>
                </c:pt>
                <c:pt idx="27336">
                  <c:v>31.791586469524059</c:v>
                </c:pt>
                <c:pt idx="27337">
                  <c:v>31.791711891463031</c:v>
                </c:pt>
                <c:pt idx="27338">
                  <c:v>31.791842987665934</c:v>
                </c:pt>
                <c:pt idx="27339">
                  <c:v>31.791968577642685</c:v>
                </c:pt>
                <c:pt idx="27340">
                  <c:v>31.792094898218487</c:v>
                </c:pt>
                <c:pt idx="27341">
                  <c:v>31.792221920169371</c:v>
                </c:pt>
                <c:pt idx="27342">
                  <c:v>31.792353612142602</c:v>
                </c:pt>
                <c:pt idx="27343">
                  <c:v>31.79247878567789</c:v>
                </c:pt>
                <c:pt idx="27344">
                  <c:v>31.792604046885071</c:v>
                </c:pt>
                <c:pt idx="27345">
                  <c:v>31.792733306129502</c:v>
                </c:pt>
                <c:pt idx="27346">
                  <c:v>31.792856149053826</c:v>
                </c:pt>
                <c:pt idx="27347">
                  <c:v>31.792980062305755</c:v>
                </c:pt>
                <c:pt idx="27348">
                  <c:v>31.793104297021269</c:v>
                </c:pt>
                <c:pt idx="27349">
                  <c:v>31.793235278652961</c:v>
                </c:pt>
                <c:pt idx="27350">
                  <c:v>31.79336022204955</c:v>
                </c:pt>
                <c:pt idx="27351">
                  <c:v>31.793484153566457</c:v>
                </c:pt>
                <c:pt idx="27352">
                  <c:v>31.79361330205872</c:v>
                </c:pt>
                <c:pt idx="27353">
                  <c:v>31.793736850011122</c:v>
                </c:pt>
                <c:pt idx="27354">
                  <c:v>31.79386138792524</c:v>
                </c:pt>
                <c:pt idx="27355">
                  <c:v>31.793985257341223</c:v>
                </c:pt>
                <c:pt idx="27356">
                  <c:v>31.794114069757921</c:v>
                </c:pt>
                <c:pt idx="27357">
                  <c:v>31.794236309938029</c:v>
                </c:pt>
                <c:pt idx="27358">
                  <c:v>31.794358089840735</c:v>
                </c:pt>
                <c:pt idx="27359">
                  <c:v>31.794488105255184</c:v>
                </c:pt>
                <c:pt idx="27360">
                  <c:v>31.794612836778047</c:v>
                </c:pt>
                <c:pt idx="27361">
                  <c:v>31.794736183815722</c:v>
                </c:pt>
                <c:pt idx="27362">
                  <c:v>31.794866321439464</c:v>
                </c:pt>
                <c:pt idx="27363">
                  <c:v>31.794990800905659</c:v>
                </c:pt>
                <c:pt idx="27364">
                  <c:v>31.795114608220725</c:v>
                </c:pt>
                <c:pt idx="27365">
                  <c:v>31.795238232886028</c:v>
                </c:pt>
                <c:pt idx="27366">
                  <c:v>31.795366399884887</c:v>
                </c:pt>
                <c:pt idx="27367">
                  <c:v>31.795490210852947</c:v>
                </c:pt>
                <c:pt idx="27368">
                  <c:v>31.795614091227918</c:v>
                </c:pt>
                <c:pt idx="27369">
                  <c:v>31.79573636793798</c:v>
                </c:pt>
                <c:pt idx="27370">
                  <c:v>31.795865161259474</c:v>
                </c:pt>
                <c:pt idx="27371">
                  <c:v>31.795988471767185</c:v>
                </c:pt>
                <c:pt idx="27372">
                  <c:v>31.796111172224688</c:v>
                </c:pt>
                <c:pt idx="27373">
                  <c:v>31.79624042765008</c:v>
                </c:pt>
                <c:pt idx="27374">
                  <c:v>31.796363745463786</c:v>
                </c:pt>
                <c:pt idx="27375">
                  <c:v>31.796485525366492</c:v>
                </c:pt>
                <c:pt idx="27376">
                  <c:v>31.796606351837436</c:v>
                </c:pt>
                <c:pt idx="27377">
                  <c:v>31.796732227411997</c:v>
                </c:pt>
                <c:pt idx="27378">
                  <c:v>31.796853992702715</c:v>
                </c:pt>
                <c:pt idx="27379">
                  <c:v>31.796976795444088</c:v>
                </c:pt>
                <c:pt idx="27380">
                  <c:v>31.797105164852095</c:v>
                </c:pt>
                <c:pt idx="27381">
                  <c:v>31.797228661662569</c:v>
                </c:pt>
                <c:pt idx="27382">
                  <c:v>31.797351877192398</c:v>
                </c:pt>
                <c:pt idx="27383">
                  <c:v>31.797474752993683</c:v>
                </c:pt>
                <c:pt idx="27384">
                  <c:v>31.797602858887885</c:v>
                </c:pt>
                <c:pt idx="27385">
                  <c:v>31.797724426916862</c:v>
                </c:pt>
                <c:pt idx="27386">
                  <c:v>31.797846915500642</c:v>
                </c:pt>
                <c:pt idx="27387">
                  <c:v>31.79797617856412</c:v>
                </c:pt>
                <c:pt idx="27388">
                  <c:v>31.798099321034055</c:v>
                </c:pt>
                <c:pt idx="27389">
                  <c:v>31.798221919207691</c:v>
                </c:pt>
                <c:pt idx="27390">
                  <c:v>31.798344857109885</c:v>
                </c:pt>
                <c:pt idx="27391">
                  <c:v>31.798472775871105</c:v>
                </c:pt>
                <c:pt idx="27392">
                  <c:v>31.798594690934632</c:v>
                </c:pt>
                <c:pt idx="27393">
                  <c:v>31.79871604343689</c:v>
                </c:pt>
                <c:pt idx="27394">
                  <c:v>31.798842041220748</c:v>
                </c:pt>
                <c:pt idx="27395">
                  <c:v>31.798963083218407</c:v>
                </c:pt>
                <c:pt idx="27396">
                  <c:v>31.799085582761172</c:v>
                </c:pt>
                <c:pt idx="27397">
                  <c:v>31.79920784120625</c:v>
                </c:pt>
                <c:pt idx="27398">
                  <c:v>31.799335087816349</c:v>
                </c:pt>
                <c:pt idx="27399">
                  <c:v>31.799456699681272</c:v>
                </c:pt>
                <c:pt idx="27400">
                  <c:v>31.799577496928254</c:v>
                </c:pt>
                <c:pt idx="27401">
                  <c:v>31.79970486574765</c:v>
                </c:pt>
                <c:pt idx="27402">
                  <c:v>31.799827876709756</c:v>
                </c:pt>
                <c:pt idx="27403">
                  <c:v>31.799949583552543</c:v>
                </c:pt>
                <c:pt idx="27404">
                  <c:v>31.800074198843749</c:v>
                </c:pt>
                <c:pt idx="27405">
                  <c:v>31.800194269144672</c:v>
                </c:pt>
                <c:pt idx="27406">
                  <c:v>31.80031517232851</c:v>
                </c:pt>
                <c:pt idx="27407">
                  <c:v>31.800434888288898</c:v>
                </c:pt>
                <c:pt idx="27408">
                  <c:v>31.800560255931071</c:v>
                </c:pt>
                <c:pt idx="27409">
                  <c:v>31.800680527146735</c:v>
                </c:pt>
                <c:pt idx="27410">
                  <c:v>31.800801682387252</c:v>
                </c:pt>
                <c:pt idx="27411">
                  <c:v>31.80092876859765</c:v>
                </c:pt>
                <c:pt idx="27412">
                  <c:v>31.801048546658947</c:v>
                </c:pt>
                <c:pt idx="27413">
                  <c:v>31.801168657142824</c:v>
                </c:pt>
                <c:pt idx="27414">
                  <c:v>31.801294265384552</c:v>
                </c:pt>
                <c:pt idx="27415">
                  <c:v>31.801413809654157</c:v>
                </c:pt>
                <c:pt idx="27416">
                  <c:v>31.80153476763293</c:v>
                </c:pt>
                <c:pt idx="27417">
                  <c:v>31.80165582424257</c:v>
                </c:pt>
                <c:pt idx="27418">
                  <c:v>31.801781478312783</c:v>
                </c:pt>
                <c:pt idx="27419">
                  <c:v>31.801901840853326</c:v>
                </c:pt>
                <c:pt idx="27420">
                  <c:v>31.802021239003128</c:v>
                </c:pt>
                <c:pt idx="27421">
                  <c:v>31.802144475620707</c:v>
                </c:pt>
                <c:pt idx="27422">
                  <c:v>31.802263610754849</c:v>
                </c:pt>
                <c:pt idx="27423">
                  <c:v>31.802383531282974</c:v>
                </c:pt>
                <c:pt idx="27424">
                  <c:v>31.802503634460852</c:v>
                </c:pt>
                <c:pt idx="27425">
                  <c:v>31.802631480660306</c:v>
                </c:pt>
                <c:pt idx="27426">
                  <c:v>31.802753381111849</c:v>
                </c:pt>
                <c:pt idx="27427">
                  <c:v>31.802873411229829</c:v>
                </c:pt>
                <c:pt idx="27428">
                  <c:v>31.802998603196141</c:v>
                </c:pt>
                <c:pt idx="27429">
                  <c:v>31.803117416866698</c:v>
                </c:pt>
                <c:pt idx="27430">
                  <c:v>31.803237757489274</c:v>
                </c:pt>
                <c:pt idx="27431">
                  <c:v>31.803364320491124</c:v>
                </c:pt>
                <c:pt idx="27432">
                  <c:v>31.803485077555163</c:v>
                </c:pt>
                <c:pt idx="27433">
                  <c:v>31.803606178000745</c:v>
                </c:pt>
                <c:pt idx="27434">
                  <c:v>31.80372695332975</c:v>
                </c:pt>
                <c:pt idx="27435">
                  <c:v>31.803852630314211</c:v>
                </c:pt>
                <c:pt idx="27436">
                  <c:v>31.803972916141852</c:v>
                </c:pt>
                <c:pt idx="27437">
                  <c:v>31.80409303758471</c:v>
                </c:pt>
                <c:pt idx="27438">
                  <c:v>31.804211347141926</c:v>
                </c:pt>
                <c:pt idx="27439">
                  <c:v>31.804334511197737</c:v>
                </c:pt>
                <c:pt idx="27440">
                  <c:v>31.804453642678883</c:v>
                </c:pt>
                <c:pt idx="27441">
                  <c:v>31.8045734864941</c:v>
                </c:pt>
                <c:pt idx="27442">
                  <c:v>31.804693593324973</c:v>
                </c:pt>
                <c:pt idx="27443">
                  <c:v>31.804818781472253</c:v>
                </c:pt>
                <c:pt idx="27444">
                  <c:v>31.80493786181146</c:v>
                </c:pt>
                <c:pt idx="27445">
                  <c:v>31.805056609728101</c:v>
                </c:pt>
                <c:pt idx="27446">
                  <c:v>31.805180533772972</c:v>
                </c:pt>
                <c:pt idx="27447">
                  <c:v>31.805299007714975</c:v>
                </c:pt>
                <c:pt idx="27448">
                  <c:v>31.805418274356946</c:v>
                </c:pt>
                <c:pt idx="27449">
                  <c:v>31.805542767438844</c:v>
                </c:pt>
                <c:pt idx="27450">
                  <c:v>31.805661942755936</c:v>
                </c:pt>
                <c:pt idx="27451">
                  <c:v>31.805781333599739</c:v>
                </c:pt>
                <c:pt idx="27452">
                  <c:v>31.805900139964304</c:v>
                </c:pt>
                <c:pt idx="27453">
                  <c:v>31.806025629815778</c:v>
                </c:pt>
                <c:pt idx="27454">
                  <c:v>31.806145714728686</c:v>
                </c:pt>
                <c:pt idx="27455">
                  <c:v>31.806265167673409</c:v>
                </c:pt>
                <c:pt idx="27456">
                  <c:v>31.806384825185869</c:v>
                </c:pt>
                <c:pt idx="27457">
                  <c:v>31.806510570913058</c:v>
                </c:pt>
                <c:pt idx="27458">
                  <c:v>31.806631032084471</c:v>
                </c:pt>
                <c:pt idx="27459">
                  <c:v>31.806749958997884</c:v>
                </c:pt>
                <c:pt idx="27460">
                  <c:v>31.806874822526716</c:v>
                </c:pt>
                <c:pt idx="27461">
                  <c:v>31.806995415205957</c:v>
                </c:pt>
                <c:pt idx="27462">
                  <c:v>31.807114433444255</c:v>
                </c:pt>
                <c:pt idx="27463">
                  <c:v>31.807238739393174</c:v>
                </c:pt>
                <c:pt idx="27464">
                  <c:v>31.807357932975236</c:v>
                </c:pt>
                <c:pt idx="27465">
                  <c:v>31.807477334778028</c:v>
                </c:pt>
                <c:pt idx="27466">
                  <c:v>31.807596773110774</c:v>
                </c:pt>
                <c:pt idx="27467">
                  <c:v>31.807719681290873</c:v>
                </c:pt>
                <c:pt idx="27468">
                  <c:v>31.807836920520476</c:v>
                </c:pt>
                <c:pt idx="27469">
                  <c:v>31.807955558847262</c:v>
                </c:pt>
                <c:pt idx="27470">
                  <c:v>31.808079257568743</c:v>
                </c:pt>
                <c:pt idx="27471">
                  <c:v>31.808196270312639</c:v>
                </c:pt>
                <c:pt idx="27472">
                  <c:v>31.808312563416479</c:v>
                </c:pt>
                <c:pt idx="27473">
                  <c:v>31.808429824564051</c:v>
                </c:pt>
                <c:pt idx="27474">
                  <c:v>31.808553267409824</c:v>
                </c:pt>
                <c:pt idx="27475">
                  <c:v>31.808671065547696</c:v>
                </c:pt>
                <c:pt idx="27476">
                  <c:v>31.80878903537635</c:v>
                </c:pt>
                <c:pt idx="27477">
                  <c:v>31.808913001430668</c:v>
                </c:pt>
                <c:pt idx="27478">
                  <c:v>31.809032005056981</c:v>
                </c:pt>
                <c:pt idx="27479">
                  <c:v>31.809151410512769</c:v>
                </c:pt>
                <c:pt idx="27480">
                  <c:v>31.809269917331722</c:v>
                </c:pt>
                <c:pt idx="27481">
                  <c:v>31.809392332855602</c:v>
                </c:pt>
                <c:pt idx="27482">
                  <c:v>31.809509283498585</c:v>
                </c:pt>
                <c:pt idx="27483">
                  <c:v>31.809626212223588</c:v>
                </c:pt>
                <c:pt idx="27484">
                  <c:v>31.809750197373109</c:v>
                </c:pt>
                <c:pt idx="27485">
                  <c:v>31.809870333427945</c:v>
                </c:pt>
                <c:pt idx="27486">
                  <c:v>31.809988803716955</c:v>
                </c:pt>
                <c:pt idx="27487">
                  <c:v>31.810106364410139</c:v>
                </c:pt>
                <c:pt idx="27488">
                  <c:v>31.810229112190537</c:v>
                </c:pt>
                <c:pt idx="27489">
                  <c:v>31.810346095710475</c:v>
                </c:pt>
                <c:pt idx="27490">
                  <c:v>31.81046295137558</c:v>
                </c:pt>
                <c:pt idx="27491">
                  <c:v>31.810585027004851</c:v>
                </c:pt>
                <c:pt idx="27492">
                  <c:v>31.810703310991098</c:v>
                </c:pt>
                <c:pt idx="27493">
                  <c:v>31.810821452510531</c:v>
                </c:pt>
                <c:pt idx="27494">
                  <c:v>31.810938753841054</c:v>
                </c:pt>
                <c:pt idx="27495">
                  <c:v>31.811061998096715</c:v>
                </c:pt>
                <c:pt idx="27496">
                  <c:v>31.811179562442895</c:v>
                </c:pt>
                <c:pt idx="27497">
                  <c:v>31.811296352354084</c:v>
                </c:pt>
                <c:pt idx="27498">
                  <c:v>31.811418332507344</c:v>
                </c:pt>
                <c:pt idx="27499">
                  <c:v>31.811535765345695</c:v>
                </c:pt>
                <c:pt idx="27500">
                  <c:v>31.81165490413283</c:v>
                </c:pt>
                <c:pt idx="27501">
                  <c:v>31.81177347305271</c:v>
                </c:pt>
                <c:pt idx="27502">
                  <c:v>31.811895006378233</c:v>
                </c:pt>
                <c:pt idx="27503">
                  <c:v>31.812012373462672</c:v>
                </c:pt>
                <c:pt idx="27504">
                  <c:v>31.812129857442962</c:v>
                </c:pt>
                <c:pt idx="27505">
                  <c:v>31.812252861099076</c:v>
                </c:pt>
                <c:pt idx="27506">
                  <c:v>31.812370308549411</c:v>
                </c:pt>
                <c:pt idx="27507">
                  <c:v>31.812487087501609</c:v>
                </c:pt>
                <c:pt idx="27508">
                  <c:v>31.812603676498057</c:v>
                </c:pt>
                <c:pt idx="27509">
                  <c:v>31.812724617872298</c:v>
                </c:pt>
                <c:pt idx="27510">
                  <c:v>31.812840932894112</c:v>
                </c:pt>
                <c:pt idx="27511">
                  <c:v>31.812957415953701</c:v>
                </c:pt>
                <c:pt idx="27512">
                  <c:v>31.813077941052534</c:v>
                </c:pt>
                <c:pt idx="27513">
                  <c:v>31.813193850591869</c:v>
                </c:pt>
                <c:pt idx="27514">
                  <c:v>31.813311137310407</c:v>
                </c:pt>
                <c:pt idx="27515">
                  <c:v>31.813427543657099</c:v>
                </c:pt>
                <c:pt idx="27516">
                  <c:v>31.813549210649043</c:v>
                </c:pt>
                <c:pt idx="27517">
                  <c:v>31.813664773153825</c:v>
                </c:pt>
                <c:pt idx="27518">
                  <c:v>31.813780390453537</c:v>
                </c:pt>
                <c:pt idx="27519">
                  <c:v>31.813901851217295</c:v>
                </c:pt>
                <c:pt idx="27520">
                  <c:v>31.814017614636814</c:v>
                </c:pt>
                <c:pt idx="27521">
                  <c:v>31.814133666642963</c:v>
                </c:pt>
                <c:pt idx="27522">
                  <c:v>31.814255635339094</c:v>
                </c:pt>
                <c:pt idx="27523">
                  <c:v>31.814371457206541</c:v>
                </c:pt>
                <c:pt idx="27524">
                  <c:v>31.814486055320582</c:v>
                </c:pt>
                <c:pt idx="27525">
                  <c:v>31.814601570336428</c:v>
                </c:pt>
                <c:pt idx="27526">
                  <c:v>31.814722817233914</c:v>
                </c:pt>
                <c:pt idx="27527">
                  <c:v>31.814838869240056</c:v>
                </c:pt>
                <c:pt idx="27528">
                  <c:v>31.814954000691404</c:v>
                </c:pt>
                <c:pt idx="27529">
                  <c:v>31.815074067505375</c:v>
                </c:pt>
                <c:pt idx="27530">
                  <c:v>31.815188468357668</c:v>
                </c:pt>
                <c:pt idx="27531">
                  <c:v>31.815304151411297</c:v>
                </c:pt>
                <c:pt idx="27532">
                  <c:v>31.815427430038319</c:v>
                </c:pt>
                <c:pt idx="27533">
                  <c:v>31.81554418707255</c:v>
                </c:pt>
                <c:pt idx="27534">
                  <c:v>31.81565951578564</c:v>
                </c:pt>
                <c:pt idx="27535">
                  <c:v>31.815774460934225</c:v>
                </c:pt>
                <c:pt idx="27536">
                  <c:v>31.815895715469793</c:v>
                </c:pt>
                <c:pt idx="27537">
                  <c:v>31.816011248750623</c:v>
                </c:pt>
                <c:pt idx="27538">
                  <c:v>31.816125923577555</c:v>
                </c:pt>
                <c:pt idx="27539">
                  <c:v>31.816240605710483</c:v>
                </c:pt>
                <c:pt idx="27540">
                  <c:v>31.816360836743204</c:v>
                </c:pt>
                <c:pt idx="27541">
                  <c:v>31.816476380983008</c:v>
                </c:pt>
                <c:pt idx="27542">
                  <c:v>31.816590843936222</c:v>
                </c:pt>
                <c:pt idx="27543">
                  <c:v>31.816709807047495</c:v>
                </c:pt>
                <c:pt idx="27544">
                  <c:v>31.816823853559249</c:v>
                </c:pt>
                <c:pt idx="27545">
                  <c:v>31.816937914682985</c:v>
                </c:pt>
                <c:pt idx="27546">
                  <c:v>31.817057206231738</c:v>
                </c:pt>
                <c:pt idx="27547">
                  <c:v>31.817171424434274</c:v>
                </c:pt>
                <c:pt idx="27548">
                  <c:v>31.817285901999469</c:v>
                </c:pt>
                <c:pt idx="27549">
                  <c:v>31.817400817924096</c:v>
                </c:pt>
                <c:pt idx="27550">
                  <c:v>31.817520468462661</c:v>
                </c:pt>
                <c:pt idx="27551">
                  <c:v>31.817634529586389</c:v>
                </c:pt>
                <c:pt idx="27552">
                  <c:v>31.817749975195326</c:v>
                </c:pt>
                <c:pt idx="27553">
                  <c:v>31.81787061868442</c:v>
                </c:pt>
                <c:pt idx="27554">
                  <c:v>31.817985315429329</c:v>
                </c:pt>
                <c:pt idx="27555">
                  <c:v>31.818099749158581</c:v>
                </c:pt>
                <c:pt idx="27556">
                  <c:v>31.818213981973091</c:v>
                </c:pt>
                <c:pt idx="27557">
                  <c:v>31.818333460654831</c:v>
                </c:pt>
                <c:pt idx="27558">
                  <c:v>31.818446440491975</c:v>
                </c:pt>
                <c:pt idx="27559">
                  <c:v>31.818558949092719</c:v>
                </c:pt>
                <c:pt idx="27560">
                  <c:v>31.818672107926634</c:v>
                </c:pt>
                <c:pt idx="27561">
                  <c:v>31.818790838076435</c:v>
                </c:pt>
                <c:pt idx="27562">
                  <c:v>31.818903836178556</c:v>
                </c:pt>
                <c:pt idx="27563">
                  <c:v>31.819015639751225</c:v>
                </c:pt>
                <c:pt idx="27564">
                  <c:v>31.819133201274642</c:v>
                </c:pt>
                <c:pt idx="27565">
                  <c:v>31.819246761938025</c:v>
                </c:pt>
                <c:pt idx="27566">
                  <c:v>31.819360461415226</c:v>
                </c:pt>
                <c:pt idx="27567">
                  <c:v>31.819474533497949</c:v>
                </c:pt>
                <c:pt idx="27568">
                  <c:v>31.819592961943552</c:v>
                </c:pt>
                <c:pt idx="27569">
                  <c:v>31.819704659579362</c:v>
                </c:pt>
                <c:pt idx="27570">
                  <c:v>31.819815991915643</c:v>
                </c:pt>
                <c:pt idx="27571">
                  <c:v>31.819932583402768</c:v>
                </c:pt>
                <c:pt idx="27572">
                  <c:v>31.820044876476803</c:v>
                </c:pt>
                <c:pt idx="27573">
                  <c:v>31.820158564995022</c:v>
                </c:pt>
                <c:pt idx="27574">
                  <c:v>31.820273320187859</c:v>
                </c:pt>
                <c:pt idx="27575">
                  <c:v>31.820393012735863</c:v>
                </c:pt>
                <c:pt idx="27576">
                  <c:v>31.820505484806667</c:v>
                </c:pt>
                <c:pt idx="27577">
                  <c:v>31.820618318523998</c:v>
                </c:pt>
                <c:pt idx="27578">
                  <c:v>31.820737747558205</c:v>
                </c:pt>
                <c:pt idx="27579">
                  <c:v>31.820852239735384</c:v>
                </c:pt>
                <c:pt idx="27580">
                  <c:v>31.820965544689106</c:v>
                </c:pt>
                <c:pt idx="27581">
                  <c:v>31.821082720489425</c:v>
                </c:pt>
                <c:pt idx="27582">
                  <c:v>31.821195839140383</c:v>
                </c:pt>
                <c:pt idx="27583">
                  <c:v>31.821309330396861</c:v>
                </c:pt>
                <c:pt idx="27584">
                  <c:v>31.821421890139547</c:v>
                </c:pt>
                <c:pt idx="27585">
                  <c:v>31.821540043614235</c:v>
                </c:pt>
                <c:pt idx="27586">
                  <c:v>31.821653556788686</c:v>
                </c:pt>
                <c:pt idx="27587">
                  <c:v>31.821766953067286</c:v>
                </c:pt>
                <c:pt idx="27588">
                  <c:v>31.821886183511396</c:v>
                </c:pt>
                <c:pt idx="27589">
                  <c:v>31.821999682073866</c:v>
                </c:pt>
                <c:pt idx="27590">
                  <c:v>31.822113341368119</c:v>
                </c:pt>
                <c:pt idx="27591">
                  <c:v>31.822231827099333</c:v>
                </c:pt>
                <c:pt idx="27592">
                  <c:v>31.822345007851208</c:v>
                </c:pt>
                <c:pt idx="27593">
                  <c:v>31.822458013259318</c:v>
                </c:pt>
                <c:pt idx="27594">
                  <c:v>31.822570934648535</c:v>
                </c:pt>
                <c:pt idx="27595">
                  <c:v>31.822690027607191</c:v>
                </c:pt>
                <c:pt idx="27596">
                  <c:v>31.822803084157236</c:v>
                </c:pt>
                <c:pt idx="27597">
                  <c:v>31.822915402802234</c:v>
                </c:pt>
                <c:pt idx="27598">
                  <c:v>31.823033224020399</c:v>
                </c:pt>
                <c:pt idx="27599">
                  <c:v>31.823146620298999</c:v>
                </c:pt>
                <c:pt idx="27600">
                  <c:v>31.823259238489612</c:v>
                </c:pt>
                <c:pt idx="27601">
                  <c:v>31.823376872574794</c:v>
                </c:pt>
                <c:pt idx="27602">
                  <c:v>31.823489655150198</c:v>
                </c:pt>
                <c:pt idx="27603">
                  <c:v>31.823600267846412</c:v>
                </c:pt>
                <c:pt idx="27604">
                  <c:v>31.823711742649515</c:v>
                </c:pt>
                <c:pt idx="27605">
                  <c:v>31.823829712810266</c:v>
                </c:pt>
                <c:pt idx="27606">
                  <c:v>31.823941615013805</c:v>
                </c:pt>
                <c:pt idx="27607">
                  <c:v>31.824052808536266</c:v>
                </c:pt>
                <c:pt idx="27608">
                  <c:v>31.824169060128789</c:v>
                </c:pt>
                <c:pt idx="27609">
                  <c:v>31.824281397038767</c:v>
                </c:pt>
                <c:pt idx="27610">
                  <c:v>31.824393657235845</c:v>
                </c:pt>
                <c:pt idx="27611">
                  <c:v>31.824504748474443</c:v>
                </c:pt>
                <c:pt idx="27612">
                  <c:v>31.824621660760972</c:v>
                </c:pt>
                <c:pt idx="27613">
                  <c:v>31.824734235115638</c:v>
                </c:pt>
                <c:pt idx="27614">
                  <c:v>31.824845932751444</c:v>
                </c:pt>
                <c:pt idx="27615">
                  <c:v>31.824957159150863</c:v>
                </c:pt>
                <c:pt idx="27616">
                  <c:v>31.825073700990469</c:v>
                </c:pt>
                <c:pt idx="27617">
                  <c:v>31.825184284462722</c:v>
                </c:pt>
                <c:pt idx="27618">
                  <c:v>31.825294144641919</c:v>
                </c:pt>
                <c:pt idx="27619">
                  <c:v>31.825409475845692</c:v>
                </c:pt>
                <c:pt idx="27620">
                  <c:v>31.825519982605044</c:v>
                </c:pt>
                <c:pt idx="27621">
                  <c:v>31.825631117679585</c:v>
                </c:pt>
                <c:pt idx="27622">
                  <c:v>31.825747648062066</c:v>
                </c:pt>
                <c:pt idx="27623">
                  <c:v>31.825858699117713</c:v>
                </c:pt>
                <c:pt idx="27624">
                  <c:v>31.825970513649366</c:v>
                </c:pt>
                <c:pt idx="27625">
                  <c:v>31.826083168369934</c:v>
                </c:pt>
                <c:pt idx="27626">
                  <c:v>31.82619983241883</c:v>
                </c:pt>
                <c:pt idx="27627">
                  <c:v>31.826311102654198</c:v>
                </c:pt>
                <c:pt idx="27628">
                  <c:v>31.826423308056341</c:v>
                </c:pt>
                <c:pt idx="27629">
                  <c:v>31.8265349691622</c:v>
                </c:pt>
                <c:pt idx="27630">
                  <c:v>31.826650705184257</c:v>
                </c:pt>
                <c:pt idx="27631">
                  <c:v>31.826760832032104</c:v>
                </c:pt>
                <c:pt idx="27632">
                  <c:v>31.826871298608513</c:v>
                </c:pt>
                <c:pt idx="27633">
                  <c:v>31.826983061998234</c:v>
                </c:pt>
                <c:pt idx="27634">
                  <c:v>31.827100382922097</c:v>
                </c:pt>
                <c:pt idx="27635">
                  <c:v>31.827211729870367</c:v>
                </c:pt>
                <c:pt idx="27636">
                  <c:v>31.827321849412225</c:v>
                </c:pt>
                <c:pt idx="27637">
                  <c:v>31.82743739448226</c:v>
                </c:pt>
                <c:pt idx="27638">
                  <c:v>31.827548350560033</c:v>
                </c:pt>
                <c:pt idx="27639">
                  <c:v>31.827659507552543</c:v>
                </c:pt>
                <c:pt idx="27640">
                  <c:v>31.827775877535316</c:v>
                </c:pt>
                <c:pt idx="27641">
                  <c:v>31.827886387947675</c:v>
                </c:pt>
                <c:pt idx="27642">
                  <c:v>31.827996339451751</c:v>
                </c:pt>
                <c:pt idx="27643">
                  <c:v>31.828112067835729</c:v>
                </c:pt>
                <c:pt idx="27644">
                  <c:v>31.828223104279392</c:v>
                </c:pt>
                <c:pt idx="27645">
                  <c:v>31.828333987297263</c:v>
                </c:pt>
                <c:pt idx="27646">
                  <c:v>31.828446185393414</c:v>
                </c:pt>
                <c:pt idx="27647">
                  <c:v>31.828563720183546</c:v>
                </c:pt>
                <c:pt idx="27648">
                  <c:v>31.828675078090797</c:v>
                </c:pt>
                <c:pt idx="27649">
                  <c:v>31.82878592457871</c:v>
                </c:pt>
                <c:pt idx="27650">
                  <c:v>31.828901316887123</c:v>
                </c:pt>
                <c:pt idx="27651">
                  <c:v>31.829011750586574</c:v>
                </c:pt>
                <c:pt idx="27652">
                  <c:v>31.829122100267131</c:v>
                </c:pt>
                <c:pt idx="27653">
                  <c:v>31.829231934875359</c:v>
                </c:pt>
                <c:pt idx="27654">
                  <c:v>31.829346662670734</c:v>
                </c:pt>
                <c:pt idx="27655">
                  <c:v>31.829456270793255</c:v>
                </c:pt>
                <c:pt idx="27656">
                  <c:v>31.8295662515213</c:v>
                </c:pt>
                <c:pt idx="27657">
                  <c:v>31.829681517801372</c:v>
                </c:pt>
                <c:pt idx="27658">
                  <c:v>31.829792093967644</c:v>
                </c:pt>
                <c:pt idx="27659">
                  <c:v>31.829902239080468</c:v>
                </c:pt>
                <c:pt idx="27660">
                  <c:v>31.830011770490092</c:v>
                </c:pt>
                <c:pt idx="27661">
                  <c:v>31.830125092878564</c:v>
                </c:pt>
                <c:pt idx="27662">
                  <c:v>31.83023303158226</c:v>
                </c:pt>
                <c:pt idx="27663">
                  <c:v>31.830342796783572</c:v>
                </c:pt>
                <c:pt idx="27664">
                  <c:v>31.830458655014933</c:v>
                </c:pt>
                <c:pt idx="27665">
                  <c:v>31.830568971818536</c:v>
                </c:pt>
                <c:pt idx="27666">
                  <c:v>31.830679511454846</c:v>
                </c:pt>
                <c:pt idx="27667">
                  <c:v>31.83079111411277</c:v>
                </c:pt>
                <c:pt idx="27668">
                  <c:v>31.830906727925537</c:v>
                </c:pt>
                <c:pt idx="27669">
                  <c:v>31.831015291291415</c:v>
                </c:pt>
                <c:pt idx="27670">
                  <c:v>31.83112374872044</c:v>
                </c:pt>
                <c:pt idx="27671">
                  <c:v>31.831238850781773</c:v>
                </c:pt>
                <c:pt idx="27672">
                  <c:v>31.831349580373843</c:v>
                </c:pt>
                <c:pt idx="27673">
                  <c:v>31.831459360187143</c:v>
                </c:pt>
                <c:pt idx="27674">
                  <c:v>31.831568778353912</c:v>
                </c:pt>
                <c:pt idx="27675">
                  <c:v>31.831682341341931</c:v>
                </c:pt>
                <c:pt idx="27676">
                  <c:v>31.831790722058049</c:v>
                </c:pt>
                <c:pt idx="27677">
                  <c:v>31.831900012369992</c:v>
                </c:pt>
                <c:pt idx="27678">
                  <c:v>31.832013682291144</c:v>
                </c:pt>
                <c:pt idx="27679">
                  <c:v>31.832123052968974</c:v>
                </c:pt>
                <c:pt idx="27680">
                  <c:v>31.832233044656004</c:v>
                </c:pt>
                <c:pt idx="27681">
                  <c:v>31.832341359618205</c:v>
                </c:pt>
                <c:pt idx="27682">
                  <c:v>31.832453456094676</c:v>
                </c:pt>
                <c:pt idx="27683">
                  <c:v>31.832561519000205</c:v>
                </c:pt>
                <c:pt idx="27684">
                  <c:v>31.832669629394676</c:v>
                </c:pt>
                <c:pt idx="27685">
                  <c:v>31.83278265389799</c:v>
                </c:pt>
                <c:pt idx="27686">
                  <c:v>31.83289159352238</c:v>
                </c:pt>
                <c:pt idx="27687">
                  <c:v>31.832998692037169</c:v>
                </c:pt>
                <c:pt idx="27688">
                  <c:v>31.833110272943173</c:v>
                </c:pt>
                <c:pt idx="27689">
                  <c:v>31.833217798858399</c:v>
                </c:pt>
                <c:pt idx="27690">
                  <c:v>31.833323374074169</c:v>
                </c:pt>
                <c:pt idx="27691">
                  <c:v>31.833429362078395</c:v>
                </c:pt>
                <c:pt idx="27692">
                  <c:v>31.833541210317236</c:v>
                </c:pt>
                <c:pt idx="27693">
                  <c:v>31.833648812945373</c:v>
                </c:pt>
                <c:pt idx="27694">
                  <c:v>31.833756780873031</c:v>
                </c:pt>
                <c:pt idx="27695">
                  <c:v>31.83386523464905</c:v>
                </c:pt>
                <c:pt idx="27696">
                  <c:v>31.833978373723575</c:v>
                </c:pt>
                <c:pt idx="27697">
                  <c:v>31.834085402831452</c:v>
                </c:pt>
                <c:pt idx="27698">
                  <c:v>31.834192632854069</c:v>
                </c:pt>
                <c:pt idx="27699">
                  <c:v>31.8343045460166</c:v>
                </c:pt>
                <c:pt idx="27700">
                  <c:v>31.83441207193183</c:v>
                </c:pt>
                <c:pt idx="27701">
                  <c:v>31.834520646256699</c:v>
                </c:pt>
                <c:pt idx="27702">
                  <c:v>31.834633624931527</c:v>
                </c:pt>
                <c:pt idx="27703">
                  <c:v>31.834740657692397</c:v>
                </c:pt>
                <c:pt idx="27704">
                  <c:v>31.834847496844517</c:v>
                </c:pt>
                <c:pt idx="27705">
                  <c:v>31.834959154131333</c:v>
                </c:pt>
                <c:pt idx="27706">
                  <c:v>31.835067670008279</c:v>
                </c:pt>
                <c:pt idx="27707">
                  <c:v>31.835176291822084</c:v>
                </c:pt>
                <c:pt idx="27708">
                  <c:v>31.835283039649326</c:v>
                </c:pt>
                <c:pt idx="27709">
                  <c:v>31.835393612328637</c:v>
                </c:pt>
                <c:pt idx="27710">
                  <c:v>31.835499045077587</c:v>
                </c:pt>
                <c:pt idx="27711">
                  <c:v>31.835604781025147</c:v>
                </c:pt>
                <c:pt idx="27712">
                  <c:v>31.835716950063386</c:v>
                </c:pt>
                <c:pt idx="27713">
                  <c:v>31.835824435795669</c:v>
                </c:pt>
                <c:pt idx="27714">
                  <c:v>31.83593024845613</c:v>
                </c:pt>
                <c:pt idx="27715">
                  <c:v>31.836035315905558</c:v>
                </c:pt>
                <c:pt idx="27716">
                  <c:v>31.836145987879927</c:v>
                </c:pt>
                <c:pt idx="27717">
                  <c:v>31.836253159454611</c:v>
                </c:pt>
                <c:pt idx="27718">
                  <c:v>31.83636019221548</c:v>
                </c:pt>
                <c:pt idx="27719">
                  <c:v>31.836471830407099</c:v>
                </c:pt>
                <c:pt idx="27720">
                  <c:v>31.836578600152311</c:v>
                </c:pt>
                <c:pt idx="27721">
                  <c:v>31.836685461222405</c:v>
                </c:pt>
                <c:pt idx="27722">
                  <c:v>31.836792011787903</c:v>
                </c:pt>
                <c:pt idx="27723">
                  <c:v>31.836903688169922</c:v>
                </c:pt>
                <c:pt idx="27724">
                  <c:v>31.837010143757546</c:v>
                </c:pt>
                <c:pt idx="27725">
                  <c:v>31.837115244083925</c:v>
                </c:pt>
                <c:pt idx="27726">
                  <c:v>31.837224823812715</c:v>
                </c:pt>
                <c:pt idx="27727">
                  <c:v>31.837330409987469</c:v>
                </c:pt>
                <c:pt idx="27728">
                  <c:v>31.837436536805516</c:v>
                </c:pt>
                <c:pt idx="27729">
                  <c:v>31.837542491932791</c:v>
                </c:pt>
                <c:pt idx="27730">
                  <c:v>31.837654305800264</c:v>
                </c:pt>
                <c:pt idx="27731">
                  <c:v>31.83776152486389</c:v>
                </c:pt>
                <c:pt idx="27732">
                  <c:v>31.837872345780838</c:v>
                </c:pt>
                <c:pt idx="27733">
                  <c:v>31.837977957526558</c:v>
                </c:pt>
                <c:pt idx="27734">
                  <c:v>31.838083974754753</c:v>
                </c:pt>
                <c:pt idx="27735">
                  <c:v>31.838190094266807</c:v>
                </c:pt>
                <c:pt idx="27736">
                  <c:v>31.838302809427837</c:v>
                </c:pt>
                <c:pt idx="27737">
                  <c:v>31.838410258630162</c:v>
                </c:pt>
                <c:pt idx="27738">
                  <c:v>31.838516440243144</c:v>
                </c:pt>
                <c:pt idx="27739">
                  <c:v>31.838621832809149</c:v>
                </c:pt>
                <c:pt idx="27740">
                  <c:v>31.838730423406442</c:v>
                </c:pt>
                <c:pt idx="27741">
                  <c:v>31.838834997701511</c:v>
                </c:pt>
                <c:pt idx="27742">
                  <c:v>31.838940236841712</c:v>
                </c:pt>
                <c:pt idx="27743">
                  <c:v>31.839051050120585</c:v>
                </c:pt>
                <c:pt idx="27744">
                  <c:v>31.839156537664469</c:v>
                </c:pt>
                <c:pt idx="27745">
                  <c:v>31.839260900085812</c:v>
                </c:pt>
                <c:pt idx="27746">
                  <c:v>31.83936442597124</c:v>
                </c:pt>
                <c:pt idx="27747">
                  <c:v>31.839472390245898</c:v>
                </c:pt>
                <c:pt idx="27748">
                  <c:v>31.839576467733611</c:v>
                </c:pt>
                <c:pt idx="27749">
                  <c:v>31.839682221946145</c:v>
                </c:pt>
                <c:pt idx="27750">
                  <c:v>31.839789126852182</c:v>
                </c:pt>
                <c:pt idx="27751">
                  <c:v>31.839899138132552</c:v>
                </c:pt>
                <c:pt idx="27752">
                  <c:v>31.840003686856644</c:v>
                </c:pt>
                <c:pt idx="27753">
                  <c:v>31.840108790836023</c:v>
                </c:pt>
                <c:pt idx="27754">
                  <c:v>31.840218553878756</c:v>
                </c:pt>
                <c:pt idx="27755">
                  <c:v>31.840323577492242</c:v>
                </c:pt>
                <c:pt idx="27756">
                  <c:v>31.840428685124614</c:v>
                </c:pt>
                <c:pt idx="27757">
                  <c:v>31.840534227463429</c:v>
                </c:pt>
                <c:pt idx="27758">
                  <c:v>31.840644548086068</c:v>
                </c:pt>
                <c:pt idx="27759">
                  <c:v>31.840749739737333</c:v>
                </c:pt>
                <c:pt idx="27760">
                  <c:v>31.840854237319501</c:v>
                </c:pt>
                <c:pt idx="27761">
                  <c:v>31.840962950126094</c:v>
                </c:pt>
                <c:pt idx="27762">
                  <c:v>31.841067575563098</c:v>
                </c:pt>
                <c:pt idx="27763">
                  <c:v>31.84117293159915</c:v>
                </c:pt>
                <c:pt idx="27764">
                  <c:v>31.841277549730158</c:v>
                </c:pt>
                <c:pt idx="27765">
                  <c:v>31.841385689680678</c:v>
                </c:pt>
                <c:pt idx="27766">
                  <c:v>31.841488974468422</c:v>
                </c:pt>
                <c:pt idx="27767">
                  <c:v>31.841591839161715</c:v>
                </c:pt>
                <c:pt idx="27768">
                  <c:v>31.841698875409534</c:v>
                </c:pt>
                <c:pt idx="27769">
                  <c:v>31.841801349232334</c:v>
                </c:pt>
                <c:pt idx="27770">
                  <c:v>31.841904637673075</c:v>
                </c:pt>
                <c:pt idx="27771">
                  <c:v>31.842012731795108</c:v>
                </c:pt>
                <c:pt idx="27772">
                  <c:v>31.842117024809543</c:v>
                </c:pt>
                <c:pt idx="27773">
                  <c:v>31.842221522391711</c:v>
                </c:pt>
                <c:pt idx="27774">
                  <c:v>31.842329662342234</c:v>
                </c:pt>
                <c:pt idx="27775">
                  <c:v>31.842432906947032</c:v>
                </c:pt>
                <c:pt idx="27776">
                  <c:v>31.84253565839747</c:v>
                </c:pt>
                <c:pt idx="27777">
                  <c:v>31.842640291140459</c:v>
                </c:pt>
                <c:pt idx="27778">
                  <c:v>31.842751925513035</c:v>
                </c:pt>
                <c:pt idx="27779">
                  <c:v>31.842858169226933</c:v>
                </c:pt>
                <c:pt idx="27780">
                  <c:v>31.84296427047402</c:v>
                </c:pt>
                <c:pt idx="27781">
                  <c:v>31.843074178640283</c:v>
                </c:pt>
                <c:pt idx="27782">
                  <c:v>31.843177730096684</c:v>
                </c:pt>
                <c:pt idx="27783">
                  <c:v>31.843283407596317</c:v>
                </c:pt>
                <c:pt idx="27784">
                  <c:v>31.843389264092721</c:v>
                </c:pt>
                <c:pt idx="27785">
                  <c:v>31.843498110565729</c:v>
                </c:pt>
                <c:pt idx="27786">
                  <c:v>31.843602356091228</c:v>
                </c:pt>
                <c:pt idx="27787">
                  <c:v>31.843706302071112</c:v>
                </c:pt>
                <c:pt idx="27788">
                  <c:v>31.843816172046974</c:v>
                </c:pt>
                <c:pt idx="27789">
                  <c:v>31.843920629446199</c:v>
                </c:pt>
                <c:pt idx="27790">
                  <c:v>31.844023621994321</c:v>
                </c:pt>
                <c:pt idx="27791">
                  <c:v>31.844126461116641</c:v>
                </c:pt>
                <c:pt idx="27792">
                  <c:v>31.844234780562072</c:v>
                </c:pt>
                <c:pt idx="27793">
                  <c:v>31.844339062617514</c:v>
                </c:pt>
                <c:pt idx="27794">
                  <c:v>31.844443666136552</c:v>
                </c:pt>
                <c:pt idx="27795">
                  <c:v>31.844547838602143</c:v>
                </c:pt>
                <c:pt idx="27796">
                  <c:v>31.844655776143515</c:v>
                </c:pt>
                <c:pt idx="27797">
                  <c:v>31.84476063902521</c:v>
                </c:pt>
                <c:pt idx="27798">
                  <c:v>31.844865297339165</c:v>
                </c:pt>
                <c:pt idx="27799">
                  <c:v>31.844972436701084</c:v>
                </c:pt>
                <c:pt idx="27800">
                  <c:v>31.84507487399393</c:v>
                </c:pt>
                <c:pt idx="27801">
                  <c:v>31.84517864097705</c:v>
                </c:pt>
                <c:pt idx="27802">
                  <c:v>31.845282999745393</c:v>
                </c:pt>
                <c:pt idx="27803">
                  <c:v>31.845392212846299</c:v>
                </c:pt>
                <c:pt idx="27804">
                  <c:v>31.845495731425739</c:v>
                </c:pt>
                <c:pt idx="27805">
                  <c:v>31.845598877399659</c:v>
                </c:pt>
                <c:pt idx="27806">
                  <c:v>31.845707166292765</c:v>
                </c:pt>
                <c:pt idx="27807">
                  <c:v>31.84581141547125</c:v>
                </c:pt>
                <c:pt idx="27808">
                  <c:v>31.845916892056149</c:v>
                </c:pt>
                <c:pt idx="27809">
                  <c:v>31.84602697207924</c:v>
                </c:pt>
                <c:pt idx="27810">
                  <c:v>31.846130750021342</c:v>
                </c:pt>
                <c:pt idx="27811">
                  <c:v>31.846233779099418</c:v>
                </c:pt>
                <c:pt idx="27812">
                  <c:v>31.846336457489951</c:v>
                </c:pt>
                <c:pt idx="27813">
                  <c:v>31.846444463774056</c:v>
                </c:pt>
                <c:pt idx="27814">
                  <c:v>31.84654715677657</c:v>
                </c:pt>
                <c:pt idx="27815">
                  <c:v>31.846648878082345</c:v>
                </c:pt>
                <c:pt idx="27816">
                  <c:v>31.846756918737807</c:v>
                </c:pt>
                <c:pt idx="27817">
                  <c:v>31.846860663802957</c:v>
                </c:pt>
                <c:pt idx="27818">
                  <c:v>31.846964639006806</c:v>
                </c:pt>
                <c:pt idx="27819">
                  <c:v>31.847068661699591</c:v>
                </c:pt>
                <c:pt idx="27820">
                  <c:v>31.847176820745315</c:v>
                </c:pt>
                <c:pt idx="27821">
                  <c:v>31.847275700020784</c:v>
                </c:pt>
                <c:pt idx="27822">
                  <c:v>31.847371397537394</c:v>
                </c:pt>
                <c:pt idx="27823">
                  <c:v>31.847474060983853</c:v>
                </c:pt>
                <c:pt idx="27824">
                  <c:v>31.847574894611785</c:v>
                </c:pt>
                <c:pt idx="27825">
                  <c:v>31.84767710907192</c:v>
                </c:pt>
                <c:pt idx="27826">
                  <c:v>31.847778264163431</c:v>
                </c:pt>
                <c:pt idx="27827">
                  <c:v>31.847885479906154</c:v>
                </c:pt>
                <c:pt idx="27828">
                  <c:v>31.847988859671776</c:v>
                </c:pt>
                <c:pt idx="27829">
                  <c:v>31.848090438510734</c:v>
                </c:pt>
                <c:pt idx="27830">
                  <c:v>31.848196985921376</c:v>
                </c:pt>
                <c:pt idx="27831">
                  <c:v>31.848299481662149</c:v>
                </c:pt>
                <c:pt idx="27832">
                  <c:v>31.848401575573437</c:v>
                </c:pt>
                <c:pt idx="27833">
                  <c:v>31.84850373889164</c:v>
                </c:pt>
                <c:pt idx="27834">
                  <c:v>31.848610022788485</c:v>
                </c:pt>
                <c:pt idx="27835">
                  <c:v>31.848710976965258</c:v>
                </c:pt>
                <c:pt idx="27836">
                  <c:v>31.848812274523585</c:v>
                </c:pt>
                <c:pt idx="27837">
                  <c:v>31.848918031392841</c:v>
                </c:pt>
                <c:pt idx="27838">
                  <c:v>31.849019515253925</c:v>
                </c:pt>
                <c:pt idx="27839">
                  <c:v>31.849121039297955</c:v>
                </c:pt>
                <c:pt idx="27840">
                  <c:v>31.84922206653464</c:v>
                </c:pt>
                <c:pt idx="27841">
                  <c:v>31.849328312241077</c:v>
                </c:pt>
                <c:pt idx="27842">
                  <c:v>31.849430219849612</c:v>
                </c:pt>
                <c:pt idx="27843">
                  <c:v>31.84953135302316</c:v>
                </c:pt>
                <c:pt idx="27844">
                  <c:v>31.849637144263781</c:v>
                </c:pt>
                <c:pt idx="27845">
                  <c:v>31.849739778818368</c:v>
                </c:pt>
                <c:pt idx="27846">
                  <c:v>31.849842599675721</c:v>
                </c:pt>
                <c:pt idx="27847">
                  <c:v>31.849948929401044</c:v>
                </c:pt>
                <c:pt idx="27848">
                  <c:v>31.850050895457507</c:v>
                </c:pt>
                <c:pt idx="27849">
                  <c:v>31.850152905349908</c:v>
                </c:pt>
                <c:pt idx="27850">
                  <c:v>31.850253402902275</c:v>
                </c:pt>
                <c:pt idx="27851">
                  <c:v>31.850359186504814</c:v>
                </c:pt>
                <c:pt idx="27852">
                  <c:v>31.850460228353469</c:v>
                </c:pt>
                <c:pt idx="27853">
                  <c:v>31.850560543256076</c:v>
                </c:pt>
                <c:pt idx="27854">
                  <c:v>31.850662812511136</c:v>
                </c:pt>
                <c:pt idx="27855">
                  <c:v>31.850770181015484</c:v>
                </c:pt>
                <c:pt idx="27856">
                  <c:v>31.850872581778372</c:v>
                </c:pt>
                <c:pt idx="27857">
                  <c:v>31.850974124087383</c:v>
                </c:pt>
                <c:pt idx="27858">
                  <c:v>31.851079999346901</c:v>
                </c:pt>
                <c:pt idx="27859">
                  <c:v>31.851181424760057</c:v>
                </c:pt>
                <c:pt idx="27860">
                  <c:v>31.851282543321616</c:v>
                </c:pt>
                <c:pt idx="27861">
                  <c:v>31.851384560520007</c:v>
                </c:pt>
                <c:pt idx="27862">
                  <c:v>31.851491073559284</c:v>
                </c:pt>
                <c:pt idx="27863">
                  <c:v>31.851591560152663</c:v>
                </c:pt>
                <c:pt idx="27864">
                  <c:v>31.851691893320247</c:v>
                </c:pt>
                <c:pt idx="27865">
                  <c:v>31.851797833503451</c:v>
                </c:pt>
                <c:pt idx="27866">
                  <c:v>31.851898776721239</c:v>
                </c:pt>
                <c:pt idx="27867">
                  <c:v>31.851999215825678</c:v>
                </c:pt>
                <c:pt idx="27868">
                  <c:v>31.852100484160044</c:v>
                </c:pt>
                <c:pt idx="27869">
                  <c:v>31.852206531276376</c:v>
                </c:pt>
                <c:pt idx="27870">
                  <c:v>31.852307803263741</c:v>
                </c:pt>
                <c:pt idx="27871">
                  <c:v>31.852409254247871</c:v>
                </c:pt>
                <c:pt idx="27872">
                  <c:v>31.852515855125073</c:v>
                </c:pt>
                <c:pt idx="27873">
                  <c:v>31.852616531674204</c:v>
                </c:pt>
                <c:pt idx="27874">
                  <c:v>31.852715768943209</c:v>
                </c:pt>
                <c:pt idx="27875">
                  <c:v>31.852816602571139</c:v>
                </c:pt>
                <c:pt idx="27876">
                  <c:v>31.852922806268136</c:v>
                </c:pt>
                <c:pt idx="27877">
                  <c:v>31.853023124823736</c:v>
                </c:pt>
                <c:pt idx="27878">
                  <c:v>31.853123439726335</c:v>
                </c:pt>
                <c:pt idx="27879">
                  <c:v>31.853229028557813</c:v>
                </c:pt>
                <c:pt idx="27880">
                  <c:v>31.853330085018456</c:v>
                </c:pt>
                <c:pt idx="27881">
                  <c:v>31.853431441024707</c:v>
                </c:pt>
                <c:pt idx="27882">
                  <c:v>31.85353261803419</c:v>
                </c:pt>
                <c:pt idx="27883">
                  <c:v>31.853637431600447</c:v>
                </c:pt>
                <c:pt idx="27884">
                  <c:v>31.853738188515479</c:v>
                </c:pt>
                <c:pt idx="27885">
                  <c:v>31.853840428546576</c:v>
                </c:pt>
                <c:pt idx="27886">
                  <c:v>31.853947716851071</c:v>
                </c:pt>
                <c:pt idx="27887">
                  <c:v>31.854049036327368</c:v>
                </c:pt>
                <c:pt idx="27888">
                  <c:v>31.854149453513838</c:v>
                </c:pt>
                <c:pt idx="27889">
                  <c:v>31.854249023205412</c:v>
                </c:pt>
                <c:pt idx="27890">
                  <c:v>31.854352511564613</c:v>
                </c:pt>
                <c:pt idx="27891">
                  <c:v>31.854452618246491</c:v>
                </c:pt>
                <c:pt idx="27892">
                  <c:v>31.854557760250227</c:v>
                </c:pt>
                <c:pt idx="27893">
                  <c:v>31.85465844410535</c:v>
                </c:pt>
                <c:pt idx="27894">
                  <c:v>31.854758784578923</c:v>
                </c:pt>
                <c:pt idx="27895">
                  <c:v>31.854860315928942</c:v>
                </c:pt>
                <c:pt idx="27896">
                  <c:v>31.854967111577217</c:v>
                </c:pt>
                <c:pt idx="27897">
                  <c:v>31.855067210953102</c:v>
                </c:pt>
                <c:pt idx="27898">
                  <c:v>31.85516700713038</c:v>
                </c:pt>
                <c:pt idx="27899">
                  <c:v>31.855273294846263</c:v>
                </c:pt>
                <c:pt idx="27900">
                  <c:v>31.855375242637752</c:v>
                </c:pt>
                <c:pt idx="27901">
                  <c:v>31.855476459830182</c:v>
                </c:pt>
                <c:pt idx="27902">
                  <c:v>31.855576252354464</c:v>
                </c:pt>
                <c:pt idx="27903">
                  <c:v>31.855679847646801</c:v>
                </c:pt>
                <c:pt idx="27904">
                  <c:v>31.855780071224526</c:v>
                </c:pt>
                <c:pt idx="27905">
                  <c:v>31.855879692058036</c:v>
                </c:pt>
                <c:pt idx="27906">
                  <c:v>31.855982993284258</c:v>
                </c:pt>
                <c:pt idx="27907">
                  <c:v>31.856083611385468</c:v>
                </c:pt>
                <c:pt idx="27908">
                  <c:v>31.856185234060373</c:v>
                </c:pt>
                <c:pt idx="27909">
                  <c:v>31.856286235726081</c:v>
                </c:pt>
                <c:pt idx="27910">
                  <c:v>31.856392523441965</c:v>
                </c:pt>
                <c:pt idx="27911">
                  <c:v>31.856493766205364</c:v>
                </c:pt>
                <c:pt idx="27912">
                  <c:v>31.85659379982733</c:v>
                </c:pt>
                <c:pt idx="27913">
                  <c:v>31.856698082546959</c:v>
                </c:pt>
                <c:pt idx="27914">
                  <c:v>31.856798729872132</c:v>
                </c:pt>
                <c:pt idx="27915">
                  <c:v>31.85689913609961</c:v>
                </c:pt>
                <c:pt idx="27916">
                  <c:v>31.857002700839629</c:v>
                </c:pt>
                <c:pt idx="27917">
                  <c:v>31.857100484216524</c:v>
                </c:pt>
                <c:pt idx="27918">
                  <c:v>31.857200137926991</c:v>
                </c:pt>
                <c:pt idx="27919">
                  <c:v>31.857300997125886</c:v>
                </c:pt>
                <c:pt idx="27920">
                  <c:v>31.857405883253907</c:v>
                </c:pt>
                <c:pt idx="27921">
                  <c:v>31.857506541538068</c:v>
                </c:pt>
                <c:pt idx="27922">
                  <c:v>31.857606330409354</c:v>
                </c:pt>
                <c:pt idx="27923">
                  <c:v>31.85771190778371</c:v>
                </c:pt>
                <c:pt idx="27924">
                  <c:v>31.857813216301018</c:v>
                </c:pt>
                <c:pt idx="27925">
                  <c:v>31.857914258149677</c:v>
                </c:pt>
                <c:pt idx="27926">
                  <c:v>31.858019079354008</c:v>
                </c:pt>
                <c:pt idx="27927">
                  <c:v>31.858118930326217</c:v>
                </c:pt>
                <c:pt idx="27928">
                  <c:v>31.858218500017795</c:v>
                </c:pt>
                <c:pt idx="27929">
                  <c:v>31.858317591166987</c:v>
                </c:pt>
                <c:pt idx="27930">
                  <c:v>31.858421331582868</c:v>
                </c:pt>
                <c:pt idx="27931">
                  <c:v>31.858520919539412</c:v>
                </c:pt>
                <c:pt idx="27932">
                  <c:v>31.858620149502428</c:v>
                </c:pt>
                <c:pt idx="27933">
                  <c:v>31.858722537977972</c:v>
                </c:pt>
                <c:pt idx="27934">
                  <c:v>31.858821073871891</c:v>
                </c:pt>
                <c:pt idx="27935">
                  <c:v>31.858919865475475</c:v>
                </c:pt>
                <c:pt idx="27936">
                  <c:v>31.859023437853565</c:v>
                </c:pt>
                <c:pt idx="27937">
                  <c:v>31.859123040422102</c:v>
                </c:pt>
                <c:pt idx="27938">
                  <c:v>31.859222208284198</c:v>
                </c:pt>
                <c:pt idx="27939">
                  <c:v>31.859320846461983</c:v>
                </c:pt>
                <c:pt idx="27940">
                  <c:v>31.859423842164968</c:v>
                </c:pt>
                <c:pt idx="27941">
                  <c:v>31.859521442892095</c:v>
                </c:pt>
                <c:pt idx="27942">
                  <c:v>31.859618123064426</c:v>
                </c:pt>
                <c:pt idx="27943">
                  <c:v>31.859720240388093</c:v>
                </c:pt>
                <c:pt idx="27944">
                  <c:v>31.859817698648413</c:v>
                </c:pt>
                <c:pt idx="27945">
                  <c:v>31.859914229047931</c:v>
                </c:pt>
                <c:pt idx="27946">
                  <c:v>31.860012206033577</c:v>
                </c:pt>
                <c:pt idx="27947">
                  <c:v>31.860115098622465</c:v>
                </c:pt>
                <c:pt idx="27948">
                  <c:v>31.86021363816938</c:v>
                </c:pt>
                <c:pt idx="27949">
                  <c:v>31.860312937539298</c:v>
                </c:pt>
                <c:pt idx="27950">
                  <c:v>31.860415998165976</c:v>
                </c:pt>
                <c:pt idx="27951">
                  <c:v>31.86051376327789</c:v>
                </c:pt>
                <c:pt idx="27952">
                  <c:v>31.860611725651562</c:v>
                </c:pt>
                <c:pt idx="27953">
                  <c:v>31.860708376599931</c:v>
                </c:pt>
                <c:pt idx="27954">
                  <c:v>31.860808187223142</c:v>
                </c:pt>
                <c:pt idx="27955">
                  <c:v>31.860904629950777</c:v>
                </c:pt>
                <c:pt idx="27956">
                  <c:v>31.861002044375155</c:v>
                </c:pt>
                <c:pt idx="27957">
                  <c:v>31.861102970158189</c:v>
                </c:pt>
                <c:pt idx="27958">
                  <c:v>31.861197999176664</c:v>
                </c:pt>
                <c:pt idx="27959">
                  <c:v>31.861294295784489</c:v>
                </c:pt>
                <c:pt idx="27960">
                  <c:v>31.861392013407468</c:v>
                </c:pt>
                <c:pt idx="27961">
                  <c:v>31.861493863398305</c:v>
                </c:pt>
                <c:pt idx="27962">
                  <c:v>31.861591321658619</c:v>
                </c:pt>
                <c:pt idx="27963">
                  <c:v>31.861688831060874</c:v>
                </c:pt>
                <c:pt idx="27964">
                  <c:v>31.861789787396233</c:v>
                </c:pt>
                <c:pt idx="27965">
                  <c:v>31.861886547934457</c:v>
                </c:pt>
                <c:pt idx="27966">
                  <c:v>31.86198320984181</c:v>
                </c:pt>
                <c:pt idx="27967">
                  <c:v>31.862084704661886</c:v>
                </c:pt>
                <c:pt idx="27968">
                  <c:v>31.862180727295065</c:v>
                </c:pt>
                <c:pt idx="27969">
                  <c:v>31.862275635764693</c:v>
                </c:pt>
                <c:pt idx="27970">
                  <c:v>31.862376080348628</c:v>
                </c:pt>
                <c:pt idx="27971">
                  <c:v>31.862471591562478</c:v>
                </c:pt>
                <c:pt idx="27972">
                  <c:v>31.862566693640861</c:v>
                </c:pt>
                <c:pt idx="27973">
                  <c:v>31.862662029510936</c:v>
                </c:pt>
                <c:pt idx="27974">
                  <c:v>31.862761324563689</c:v>
                </c:pt>
                <c:pt idx="27975">
                  <c:v>31.862855962711667</c:v>
                </c:pt>
                <c:pt idx="27976">
                  <c:v>31.86294992870852</c:v>
                </c:pt>
                <c:pt idx="27977">
                  <c:v>31.863049002256925</c:v>
                </c:pt>
                <c:pt idx="27978">
                  <c:v>31.863144739956478</c:v>
                </c:pt>
                <c:pt idx="27979">
                  <c:v>31.863239728792003</c:v>
                </c:pt>
                <c:pt idx="27980">
                  <c:v>31.863334633608638</c:v>
                </c:pt>
                <c:pt idx="27981">
                  <c:v>31.863434432774735</c:v>
                </c:pt>
                <c:pt idx="27982">
                  <c:v>31.86353030198212</c:v>
                </c:pt>
                <c:pt idx="27983">
                  <c:v>31.863626989460439</c:v>
                </c:pt>
                <c:pt idx="27984">
                  <c:v>31.863727701377204</c:v>
                </c:pt>
                <c:pt idx="27985">
                  <c:v>31.863823026288294</c:v>
                </c:pt>
                <c:pt idx="27986">
                  <c:v>31.863917635212321</c:v>
                </c:pt>
                <c:pt idx="27987">
                  <c:v>31.864010720837321</c:v>
                </c:pt>
                <c:pt idx="27988">
                  <c:v>31.864108259131438</c:v>
                </c:pt>
                <c:pt idx="27989">
                  <c:v>31.864202725588651</c:v>
                </c:pt>
                <c:pt idx="27990">
                  <c:v>31.864297166474888</c:v>
                </c:pt>
                <c:pt idx="27991">
                  <c:v>31.864395418929575</c:v>
                </c:pt>
                <c:pt idx="27992">
                  <c:v>31.864489852509831</c:v>
                </c:pt>
                <c:pt idx="27993">
                  <c:v>31.864584359149983</c:v>
                </c:pt>
                <c:pt idx="27994">
                  <c:v>31.864677773544553</c:v>
                </c:pt>
                <c:pt idx="27995">
                  <c:v>31.864776006904048</c:v>
                </c:pt>
                <c:pt idx="27996">
                  <c:v>31.864870648705026</c:v>
                </c:pt>
                <c:pt idx="27997">
                  <c:v>31.864965286853007</c:v>
                </c:pt>
                <c:pt idx="27998">
                  <c:v>31.865064459696463</c:v>
                </c:pt>
                <c:pt idx="27999">
                  <c:v>31.865159481408952</c:v>
                </c:pt>
                <c:pt idx="28000">
                  <c:v>31.865253323203966</c:v>
                </c:pt>
                <c:pt idx="28001">
                  <c:v>31.865345700147884</c:v>
                </c:pt>
                <c:pt idx="28002">
                  <c:v>31.865442169110668</c:v>
                </c:pt>
                <c:pt idx="28003">
                  <c:v>31.865534293997921</c:v>
                </c:pt>
                <c:pt idx="28004">
                  <c:v>31.865626747654741</c:v>
                </c:pt>
                <c:pt idx="28005">
                  <c:v>31.865724709862363</c:v>
                </c:pt>
                <c:pt idx="28006">
                  <c:v>31.865818087726979</c:v>
                </c:pt>
                <c:pt idx="28007">
                  <c:v>31.865911659200354</c:v>
                </c:pt>
                <c:pt idx="28008">
                  <c:v>31.866005124736859</c:v>
                </c:pt>
                <c:pt idx="28009">
                  <c:v>31.866104007333238</c:v>
                </c:pt>
                <c:pt idx="28010">
                  <c:v>31.86619997517149</c:v>
                </c:pt>
                <c:pt idx="28011">
                  <c:v>31.866294898253109</c:v>
                </c:pt>
                <c:pt idx="28012">
                  <c:v>31.866390120880332</c:v>
                </c:pt>
                <c:pt idx="28013">
                  <c:v>31.866488484087199</c:v>
                </c:pt>
                <c:pt idx="28014">
                  <c:v>31.866581781585921</c:v>
                </c:pt>
                <c:pt idx="28015">
                  <c:v>31.866675517444079</c:v>
                </c:pt>
                <c:pt idx="28016">
                  <c:v>31.866773983765043</c:v>
                </c:pt>
                <c:pt idx="28017">
                  <c:v>31.866868435610264</c:v>
                </c:pt>
                <c:pt idx="28018">
                  <c:v>31.866962127632483</c:v>
                </c:pt>
                <c:pt idx="28019">
                  <c:v>31.867058841013854</c:v>
                </c:pt>
                <c:pt idx="28020">
                  <c:v>31.867150571377614</c:v>
                </c:pt>
                <c:pt idx="28021">
                  <c:v>31.867241541918368</c:v>
                </c:pt>
                <c:pt idx="28022">
                  <c:v>31.867333845802381</c:v>
                </c:pt>
                <c:pt idx="28023">
                  <c:v>31.867432170818844</c:v>
                </c:pt>
                <c:pt idx="28024">
                  <c:v>31.867525647314338</c:v>
                </c:pt>
                <c:pt idx="28025">
                  <c:v>31.867619985916715</c:v>
                </c:pt>
                <c:pt idx="28026">
                  <c:v>31.867719525388054</c:v>
                </c:pt>
                <c:pt idx="28027">
                  <c:v>31.867813845725447</c:v>
                </c:pt>
                <c:pt idx="28028">
                  <c:v>31.867906394360151</c:v>
                </c:pt>
                <c:pt idx="28029">
                  <c:v>31.867997799607334</c:v>
                </c:pt>
                <c:pt idx="28030">
                  <c:v>31.868095475386916</c:v>
                </c:pt>
                <c:pt idx="28031">
                  <c:v>31.868189620380537</c:v>
                </c:pt>
                <c:pt idx="28032">
                  <c:v>31.86828231878804</c:v>
                </c:pt>
                <c:pt idx="28033">
                  <c:v>31.868378929055325</c:v>
                </c:pt>
                <c:pt idx="28034">
                  <c:v>31.868471780888626</c:v>
                </c:pt>
                <c:pt idx="28035">
                  <c:v>31.868564713087832</c:v>
                </c:pt>
                <c:pt idx="28036">
                  <c:v>31.868657564921129</c:v>
                </c:pt>
                <c:pt idx="28037">
                  <c:v>31.868755084120053</c:v>
                </c:pt>
                <c:pt idx="28038">
                  <c:v>31.868847406269044</c:v>
                </c:pt>
                <c:pt idx="28039">
                  <c:v>31.868940382304189</c:v>
                </c:pt>
                <c:pt idx="28040">
                  <c:v>31.869039100681828</c:v>
                </c:pt>
                <c:pt idx="28041">
                  <c:v>31.869132456628478</c:v>
                </c:pt>
                <c:pt idx="28042">
                  <c:v>31.869225754127203</c:v>
                </c:pt>
                <c:pt idx="28043">
                  <c:v>31.869323723972897</c:v>
                </c:pt>
                <c:pt idx="28044">
                  <c:v>31.869417273528295</c:v>
                </c:pt>
                <c:pt idx="28045">
                  <c:v>31.869510768288769</c:v>
                </c:pt>
                <c:pt idx="28046">
                  <c:v>31.869603857566759</c:v>
                </c:pt>
                <c:pt idx="28047">
                  <c:v>31.869701136166132</c:v>
                </c:pt>
                <c:pt idx="28048">
                  <c:v>31.869794517683747</c:v>
                </c:pt>
                <c:pt idx="28049">
                  <c:v>31.869888038015187</c:v>
                </c:pt>
                <c:pt idx="28050">
                  <c:v>31.869981437797772</c:v>
                </c:pt>
                <c:pt idx="28051">
                  <c:v>31.870078093893547</c:v>
                </c:pt>
                <c:pt idx="28052">
                  <c:v>31.870169879052238</c:v>
                </c:pt>
                <c:pt idx="28053">
                  <c:v>31.870261784759773</c:v>
                </c:pt>
                <c:pt idx="28054">
                  <c:v>31.870358303370089</c:v>
                </c:pt>
                <c:pt idx="28055">
                  <c:v>31.870450618213091</c:v>
                </c:pt>
                <c:pt idx="28056">
                  <c:v>31.870543192418754</c:v>
                </c:pt>
                <c:pt idx="28057">
                  <c:v>31.870635817766349</c:v>
                </c:pt>
                <c:pt idx="28058">
                  <c:v>31.870731335788051</c:v>
                </c:pt>
                <c:pt idx="28059">
                  <c:v>31.870822678934317</c:v>
                </c:pt>
                <c:pt idx="28060">
                  <c:v>31.870913740799949</c:v>
                </c:pt>
                <c:pt idx="28061">
                  <c:v>31.871009571982967</c:v>
                </c:pt>
                <c:pt idx="28062">
                  <c:v>31.871102880440681</c:v>
                </c:pt>
                <c:pt idx="28063">
                  <c:v>31.871195421769389</c:v>
                </c:pt>
                <c:pt idx="28064">
                  <c:v>31.871286607836865</c:v>
                </c:pt>
                <c:pt idx="28065">
                  <c:v>31.871382190782249</c:v>
                </c:pt>
                <c:pt idx="28066">
                  <c:v>31.871475360426142</c:v>
                </c:pt>
                <c:pt idx="28067">
                  <c:v>31.871568329155298</c:v>
                </c:pt>
                <c:pt idx="28068">
                  <c:v>31.871664836308486</c:v>
                </c:pt>
                <c:pt idx="28069">
                  <c:v>31.871757856179578</c:v>
                </c:pt>
                <c:pt idx="28070">
                  <c:v>31.871850492486153</c:v>
                </c:pt>
                <c:pt idx="28071">
                  <c:v>31.871946186183724</c:v>
                </c:pt>
                <c:pt idx="28072">
                  <c:v>31.872036104661841</c:v>
                </c:pt>
                <c:pt idx="28073">
                  <c:v>31.872125592086519</c:v>
                </c:pt>
                <c:pt idx="28074">
                  <c:v>31.872220033138806</c:v>
                </c:pt>
                <c:pt idx="28075">
                  <c:v>31.872310262121516</c:v>
                </c:pt>
                <c:pt idx="28076">
                  <c:v>31.872400626265058</c:v>
                </c:pt>
                <c:pt idx="28077">
                  <c:v>31.872491176711357</c:v>
                </c:pt>
                <c:pt idx="28078">
                  <c:v>31.872586324286136</c:v>
                </c:pt>
                <c:pt idx="28079">
                  <c:v>31.872676217193288</c:v>
                </c:pt>
                <c:pt idx="28080">
                  <c:v>31.872764718309242</c:v>
                </c:pt>
                <c:pt idx="28081">
                  <c:v>31.872859018057031</c:v>
                </c:pt>
                <c:pt idx="28082">
                  <c:v>31.872948951147134</c:v>
                </c:pt>
                <c:pt idx="28083">
                  <c:v>31.873038840401282</c:v>
                </c:pt>
                <c:pt idx="28084">
                  <c:v>31.873128868469262</c:v>
                </c:pt>
                <c:pt idx="28085">
                  <c:v>31.873221598591407</c:v>
                </c:pt>
                <c:pt idx="28086">
                  <c:v>31.873309511575133</c:v>
                </c:pt>
                <c:pt idx="28087">
                  <c:v>31.873397961549159</c:v>
                </c:pt>
                <c:pt idx="28088">
                  <c:v>31.873492792143569</c:v>
                </c:pt>
                <c:pt idx="28089">
                  <c:v>31.87358365674746</c:v>
                </c:pt>
                <c:pt idx="28090">
                  <c:v>31.873673794405292</c:v>
                </c:pt>
                <c:pt idx="28091">
                  <c:v>31.873762905571461</c:v>
                </c:pt>
                <c:pt idx="28092">
                  <c:v>31.873855169770668</c:v>
                </c:pt>
                <c:pt idx="28093">
                  <c:v>31.873944576829452</c:v>
                </c:pt>
                <c:pt idx="28094">
                  <c:v>31.874034893484051</c:v>
                </c:pt>
                <c:pt idx="28095">
                  <c:v>31.874128543994953</c:v>
                </c:pt>
                <c:pt idx="28096">
                  <c:v>31.874218089867558</c:v>
                </c:pt>
                <c:pt idx="28097">
                  <c:v>31.874309078673285</c:v>
                </c:pt>
                <c:pt idx="28098">
                  <c:v>31.874400538715399</c:v>
                </c:pt>
                <c:pt idx="28099">
                  <c:v>31.874495124891219</c:v>
                </c:pt>
                <c:pt idx="28100">
                  <c:v>31.874583896328826</c:v>
                </c:pt>
                <c:pt idx="28101">
                  <c:v>31.874673007494998</c:v>
                </c:pt>
                <c:pt idx="28102">
                  <c:v>31.874767471461528</c:v>
                </c:pt>
                <c:pt idx="28103">
                  <c:v>31.874857064823068</c:v>
                </c:pt>
                <c:pt idx="28104">
                  <c:v>31.874945397901243</c:v>
                </c:pt>
                <c:pt idx="28105">
                  <c:v>31.875032835995583</c:v>
                </c:pt>
                <c:pt idx="28106">
                  <c:v>31.875125256775444</c:v>
                </c:pt>
                <c:pt idx="28107">
                  <c:v>31.875213425468846</c:v>
                </c:pt>
                <c:pt idx="28108">
                  <c:v>31.875301784117987</c:v>
                </c:pt>
                <c:pt idx="28109">
                  <c:v>31.875395449905053</c:v>
                </c:pt>
                <c:pt idx="28110">
                  <c:v>31.875483158321043</c:v>
                </c:pt>
                <c:pt idx="28111">
                  <c:v>31.875570428377607</c:v>
                </c:pt>
                <c:pt idx="28112">
                  <c:v>31.875659137714294</c:v>
                </c:pt>
                <c:pt idx="28113">
                  <c:v>31.875751871655478</c:v>
                </c:pt>
                <c:pt idx="28114">
                  <c:v>31.875839930759017</c:v>
                </c:pt>
                <c:pt idx="28115">
                  <c:v>31.87592753689114</c:v>
                </c:pt>
                <c:pt idx="28116">
                  <c:v>31.876019201500984</c:v>
                </c:pt>
                <c:pt idx="28117">
                  <c:v>31.876106906263985</c:v>
                </c:pt>
                <c:pt idx="28118">
                  <c:v>31.876195129752304</c:v>
                </c:pt>
                <c:pt idx="28119">
                  <c:v>31.876283817171021</c:v>
                </c:pt>
                <c:pt idx="28120">
                  <c:v>31.876376291417451</c:v>
                </c:pt>
                <c:pt idx="28121">
                  <c:v>31.876463882937593</c:v>
                </c:pt>
                <c:pt idx="28122">
                  <c:v>31.876551416009814</c:v>
                </c:pt>
                <c:pt idx="28123">
                  <c:v>31.87664007420457</c:v>
                </c:pt>
                <c:pt idx="28124">
                  <c:v>31.876733449744556</c:v>
                </c:pt>
                <c:pt idx="28125">
                  <c:v>31.876822626664641</c:v>
                </c:pt>
                <c:pt idx="28126">
                  <c:v>31.876911175269537</c:v>
                </c:pt>
                <c:pt idx="28127">
                  <c:v>31.87700504728479</c:v>
                </c:pt>
                <c:pt idx="28128">
                  <c:v>31.877094713706231</c:v>
                </c:pt>
                <c:pt idx="28129">
                  <c:v>31.877182981030501</c:v>
                </c:pt>
                <c:pt idx="28130">
                  <c:v>31.877272263887448</c:v>
                </c:pt>
                <c:pt idx="28131">
                  <c:v>31.877367086843776</c:v>
                </c:pt>
                <c:pt idx="28132">
                  <c:v>31.877458313094195</c:v>
                </c:pt>
                <c:pt idx="28133">
                  <c:v>31.877548085452506</c:v>
                </c:pt>
                <c:pt idx="28134">
                  <c:v>31.877641751239572</c:v>
                </c:pt>
                <c:pt idx="28135">
                  <c:v>31.877731249623235</c:v>
                </c:pt>
                <c:pt idx="28136">
                  <c:v>31.877820064896788</c:v>
                </c:pt>
                <c:pt idx="28137">
                  <c:v>31.877909230857881</c:v>
                </c:pt>
                <c:pt idx="28138">
                  <c:v>31.878002377255442</c:v>
                </c:pt>
                <c:pt idx="28139">
                  <c:v>31.878091612623447</c:v>
                </c:pt>
                <c:pt idx="28140">
                  <c:v>31.878178992269863</c:v>
                </c:pt>
                <c:pt idx="28141">
                  <c:v>31.878268712988103</c:v>
                </c:pt>
                <c:pt idx="28142">
                  <c:v>31.878356509075974</c:v>
                </c:pt>
                <c:pt idx="28143">
                  <c:v>31.878445857686838</c:v>
                </c:pt>
                <c:pt idx="28144">
                  <c:v>31.878538763484844</c:v>
                </c:pt>
                <c:pt idx="28145">
                  <c:v>31.878628535843152</c:v>
                </c:pt>
                <c:pt idx="28146">
                  <c:v>31.878718235141552</c:v>
                </c:pt>
                <c:pt idx="28147">
                  <c:v>31.878807295165792</c:v>
                </c:pt>
                <c:pt idx="28148">
                  <c:v>31.878901002962298</c:v>
                </c:pt>
                <c:pt idx="28149">
                  <c:v>31.878990154311413</c:v>
                </c:pt>
                <c:pt idx="28150">
                  <c:v>31.879079130316757</c:v>
                </c:pt>
                <c:pt idx="28151">
                  <c:v>31.879173834882831</c:v>
                </c:pt>
                <c:pt idx="28152">
                  <c:v>31.879263837379845</c:v>
                </c:pt>
                <c:pt idx="28153">
                  <c:v>31.879352597858464</c:v>
                </c:pt>
                <c:pt idx="28154">
                  <c:v>31.879441752860576</c:v>
                </c:pt>
                <c:pt idx="28155">
                  <c:v>31.879535353723956</c:v>
                </c:pt>
                <c:pt idx="28156">
                  <c:v>31.879623712373096</c:v>
                </c:pt>
                <c:pt idx="28157">
                  <c:v>31.879710492928293</c:v>
                </c:pt>
                <c:pt idx="28158">
                  <c:v>31.879801760357932</c:v>
                </c:pt>
                <c:pt idx="28159">
                  <c:v>31.87988984503243</c:v>
                </c:pt>
                <c:pt idx="28160">
                  <c:v>31.8799790329115</c:v>
                </c:pt>
                <c:pt idx="28161">
                  <c:v>31.880072324432597</c:v>
                </c:pt>
                <c:pt idx="28162">
                  <c:v>31.880160989933341</c:v>
                </c:pt>
                <c:pt idx="28163">
                  <c:v>31.880249414336404</c:v>
                </c:pt>
                <c:pt idx="28164">
                  <c:v>31.880337184853317</c:v>
                </c:pt>
                <c:pt idx="28165">
                  <c:v>31.880429456690599</c:v>
                </c:pt>
                <c:pt idx="28166">
                  <c:v>31.880517811686751</c:v>
                </c:pt>
                <c:pt idx="28167">
                  <c:v>31.880604983112434</c:v>
                </c:pt>
                <c:pt idx="28168">
                  <c:v>31.880695654771763</c:v>
                </c:pt>
                <c:pt idx="28169">
                  <c:v>31.880782786014503</c:v>
                </c:pt>
                <c:pt idx="28170">
                  <c:v>31.880870235067832</c:v>
                </c:pt>
                <c:pt idx="28171">
                  <c:v>31.880961872944397</c:v>
                </c:pt>
                <c:pt idx="28172">
                  <c:v>31.881049895517975</c:v>
                </c:pt>
                <c:pt idx="28173">
                  <c:v>31.881138440469883</c:v>
                </c:pt>
                <c:pt idx="28174">
                  <c:v>31.881226656652217</c:v>
                </c:pt>
                <c:pt idx="28175">
                  <c:v>31.881317820967759</c:v>
                </c:pt>
                <c:pt idx="28176">
                  <c:v>31.881405649932596</c:v>
                </c:pt>
                <c:pt idx="28177">
                  <c:v>31.881493175698818</c:v>
                </c:pt>
                <c:pt idx="28178">
                  <c:v>31.881583289778227</c:v>
                </c:pt>
                <c:pt idx="28179">
                  <c:v>31.881669931519603</c:v>
                </c:pt>
                <c:pt idx="28180">
                  <c:v>31.881756492895082</c:v>
                </c:pt>
                <c:pt idx="28181">
                  <c:v>31.881843799481597</c:v>
                </c:pt>
                <c:pt idx="28182">
                  <c:v>31.881935372434473</c:v>
                </c:pt>
                <c:pt idx="28183">
                  <c:v>31.88202122878187</c:v>
                </c:pt>
                <c:pt idx="28184">
                  <c:v>31.882107147230187</c:v>
                </c:pt>
                <c:pt idx="28185">
                  <c:v>31.882193124126431</c:v>
                </c:pt>
                <c:pt idx="28186">
                  <c:v>31.882283268758158</c:v>
                </c:pt>
                <c:pt idx="28187">
                  <c:v>31.882370078537321</c:v>
                </c:pt>
                <c:pt idx="28188">
                  <c:v>31.882456018903614</c:v>
                </c:pt>
                <c:pt idx="28189">
                  <c:v>31.882545590679275</c:v>
                </c:pt>
                <c:pt idx="28190">
                  <c:v>31.88263059222578</c:v>
                </c:pt>
                <c:pt idx="28191">
                  <c:v>31.882716726200819</c:v>
                </c:pt>
                <c:pt idx="28192">
                  <c:v>31.882807661373931</c:v>
                </c:pt>
                <c:pt idx="28193">
                  <c:v>31.882893777083993</c:v>
                </c:pt>
                <c:pt idx="28194">
                  <c:v>31.882979680920329</c:v>
                </c:pt>
                <c:pt idx="28195">
                  <c:v>31.883065066031342</c:v>
                </c:pt>
                <c:pt idx="28196">
                  <c:v>31.883155279405802</c:v>
                </c:pt>
                <c:pt idx="28197">
                  <c:v>31.88324217320385</c:v>
                </c:pt>
                <c:pt idx="28198">
                  <c:v>31.883328975677021</c:v>
                </c:pt>
                <c:pt idx="28199">
                  <c:v>31.883418497805156</c:v>
                </c:pt>
                <c:pt idx="28200">
                  <c:v>31.88350361259452</c:v>
                </c:pt>
                <c:pt idx="28201">
                  <c:v>31.883589158437324</c:v>
                </c:pt>
                <c:pt idx="28202">
                  <c:v>31.883674733504087</c:v>
                </c:pt>
                <c:pt idx="28203">
                  <c:v>31.8837658099817</c:v>
                </c:pt>
                <c:pt idx="28204">
                  <c:v>31.883853759495377</c:v>
                </c:pt>
                <c:pt idx="28205">
                  <c:v>31.883939791186549</c:v>
                </c:pt>
                <c:pt idx="28206">
                  <c:v>31.884028389106884</c:v>
                </c:pt>
                <c:pt idx="28207">
                  <c:v>31.884112919417003</c:v>
                </c:pt>
                <c:pt idx="28208">
                  <c:v>31.884198092654294</c:v>
                </c:pt>
                <c:pt idx="28209">
                  <c:v>31.884282922510025</c:v>
                </c:pt>
                <c:pt idx="28210">
                  <c:v>31.884371253097523</c:v>
                </c:pt>
                <c:pt idx="28211">
                  <c:v>31.884456820858297</c:v>
                </c:pt>
                <c:pt idx="28212">
                  <c:v>31.884541760303886</c:v>
                </c:pt>
                <c:pt idx="28213">
                  <c:v>31.884631206051214</c:v>
                </c:pt>
                <c:pt idx="28214">
                  <c:v>31.884717080663588</c:v>
                </c:pt>
                <c:pt idx="28215">
                  <c:v>31.884802290430823</c:v>
                </c:pt>
                <c:pt idx="28216">
                  <c:v>31.884886798822976</c:v>
                </c:pt>
                <c:pt idx="28217">
                  <c:v>31.88497470549698</c:v>
                </c:pt>
                <c:pt idx="28218">
                  <c:v>31.885059210236136</c:v>
                </c:pt>
                <c:pt idx="28219">
                  <c:v>31.885143893972057</c:v>
                </c:pt>
                <c:pt idx="28220">
                  <c:v>31.885232476616235</c:v>
                </c:pt>
                <c:pt idx="28221">
                  <c:v>31.885316608749875</c:v>
                </c:pt>
                <c:pt idx="28222">
                  <c:v>31.885399349092321</c:v>
                </c:pt>
                <c:pt idx="28223">
                  <c:v>31.885482874828746</c:v>
                </c:pt>
                <c:pt idx="28224">
                  <c:v>31.885571125216398</c:v>
                </c:pt>
                <c:pt idx="28225">
                  <c:v>31.885655337715939</c:v>
                </c:pt>
                <c:pt idx="28226">
                  <c:v>31.885740127388718</c:v>
                </c:pt>
                <c:pt idx="28227">
                  <c:v>31.885828629833046</c:v>
                </c:pt>
                <c:pt idx="28228">
                  <c:v>31.88591284233258</c:v>
                </c:pt>
                <c:pt idx="28229">
                  <c:v>31.885997328806759</c:v>
                </c:pt>
                <c:pt idx="28230">
                  <c:v>31.886085189652281</c:v>
                </c:pt>
                <c:pt idx="28231">
                  <c:v>31.886168554656919</c:v>
                </c:pt>
                <c:pt idx="28232">
                  <c:v>31.88625308862003</c:v>
                </c:pt>
                <c:pt idx="28233">
                  <c:v>31.886336314810848</c:v>
                </c:pt>
                <c:pt idx="28234">
                  <c:v>31.886423839580807</c:v>
                </c:pt>
                <c:pt idx="28235">
                  <c:v>31.8865087790264</c:v>
                </c:pt>
                <c:pt idx="28236">
                  <c:v>31.886592491065585</c:v>
                </c:pt>
                <c:pt idx="28237">
                  <c:v>31.886680596329693</c:v>
                </c:pt>
                <c:pt idx="28238">
                  <c:v>31.886765890115822</c:v>
                </c:pt>
                <c:pt idx="28239">
                  <c:v>31.886851070659098</c:v>
                </c:pt>
                <c:pt idx="28240">
                  <c:v>31.886940672987077</c:v>
                </c:pt>
                <c:pt idx="28241">
                  <c:v>31.887027139384678</c:v>
                </c:pt>
                <c:pt idx="28242">
                  <c:v>31.887112959202124</c:v>
                </c:pt>
                <c:pt idx="28243">
                  <c:v>31.887197368963399</c:v>
                </c:pt>
                <c:pt idx="28244">
                  <c:v>31.887284168115663</c:v>
                </c:pt>
                <c:pt idx="28245">
                  <c:v>31.887368687466804</c:v>
                </c:pt>
                <c:pt idx="28246">
                  <c:v>31.88745360499442</c:v>
                </c:pt>
                <c:pt idx="28247">
                  <c:v>31.887540816603064</c:v>
                </c:pt>
                <c:pt idx="28248">
                  <c:v>31.887624086629824</c:v>
                </c:pt>
                <c:pt idx="28249">
                  <c:v>31.887707948441815</c:v>
                </c:pt>
                <c:pt idx="28250">
                  <c:v>31.88779588566814</c:v>
                </c:pt>
                <c:pt idx="28251">
                  <c:v>31.887879820540039</c:v>
                </c:pt>
                <c:pt idx="28252">
                  <c:v>31.887964025733581</c:v>
                </c:pt>
                <c:pt idx="28253">
                  <c:v>31.888048570655684</c:v>
                </c:pt>
                <c:pt idx="28254">
                  <c:v>31.888136855414704</c:v>
                </c:pt>
                <c:pt idx="28255">
                  <c:v>31.888221509926662</c:v>
                </c:pt>
                <c:pt idx="28256">
                  <c:v>31.888306292293457</c:v>
                </c:pt>
                <c:pt idx="28257">
                  <c:v>31.888394122586654</c:v>
                </c:pt>
                <c:pt idx="28258">
                  <c:v>31.88847821819034</c:v>
                </c:pt>
                <c:pt idx="28259">
                  <c:v>31.88856386997</c:v>
                </c:pt>
                <c:pt idx="28260">
                  <c:v>31.888651463482692</c:v>
                </c:pt>
                <c:pt idx="28261">
                  <c:v>31.888733761812713</c:v>
                </c:pt>
                <c:pt idx="28262">
                  <c:v>31.888817466545909</c:v>
                </c:pt>
                <c:pt idx="28263">
                  <c:v>31.888900674471753</c:v>
                </c:pt>
                <c:pt idx="28264">
                  <c:v>31.88898882938339</c:v>
                </c:pt>
                <c:pt idx="28265">
                  <c:v>31.889073297592589</c:v>
                </c:pt>
                <c:pt idx="28266">
                  <c:v>31.889157133833613</c:v>
                </c:pt>
                <c:pt idx="28267">
                  <c:v>31.889245372764144</c:v>
                </c:pt>
                <c:pt idx="28268">
                  <c:v>31.889329512203773</c:v>
                </c:pt>
                <c:pt idx="28269">
                  <c:v>31.889413425157699</c:v>
                </c:pt>
                <c:pt idx="28270">
                  <c:v>31.889496614818565</c:v>
                </c:pt>
                <c:pt idx="28271">
                  <c:v>31.889583929541296</c:v>
                </c:pt>
                <c:pt idx="28272">
                  <c:v>31.889668686337117</c:v>
                </c:pt>
                <c:pt idx="28273">
                  <c:v>31.889753483315896</c:v>
                </c:pt>
                <c:pt idx="28274">
                  <c:v>31.889840801857662</c:v>
                </c:pt>
                <c:pt idx="28275">
                  <c:v>31.889924798830478</c:v>
                </c:pt>
                <c:pt idx="28276">
                  <c:v>31.890009763847033</c:v>
                </c:pt>
                <c:pt idx="28277">
                  <c:v>31.890094750781564</c:v>
                </c:pt>
                <c:pt idx="28278">
                  <c:v>31.890183150111795</c:v>
                </c:pt>
                <c:pt idx="28279">
                  <c:v>31.89026786672467</c:v>
                </c:pt>
                <c:pt idx="28280">
                  <c:v>31.890351476479985</c:v>
                </c:pt>
                <c:pt idx="28281">
                  <c:v>31.890437538557439</c:v>
                </c:pt>
                <c:pt idx="28282">
                  <c:v>31.890521203107681</c:v>
                </c:pt>
                <c:pt idx="28283">
                  <c:v>31.890605864925632</c:v>
                </c:pt>
                <c:pt idx="28284">
                  <c:v>31.890689861898451</c:v>
                </c:pt>
                <c:pt idx="28285">
                  <c:v>31.890776092013684</c:v>
                </c:pt>
                <c:pt idx="28286">
                  <c:v>31.890860056109542</c:v>
                </c:pt>
                <c:pt idx="28287">
                  <c:v>31.89094457180768</c:v>
                </c:pt>
                <c:pt idx="28288">
                  <c:v>31.891032130949007</c:v>
                </c:pt>
                <c:pt idx="28289">
                  <c:v>31.891115653032436</c:v>
                </c:pt>
                <c:pt idx="28290">
                  <c:v>31.89119910936196</c:v>
                </c:pt>
                <c:pt idx="28291">
                  <c:v>31.891282865237084</c:v>
                </c:pt>
                <c:pt idx="28292">
                  <c:v>31.891370672616038</c:v>
                </c:pt>
                <c:pt idx="28293">
                  <c:v>31.891455805670379</c:v>
                </c:pt>
                <c:pt idx="28294">
                  <c:v>31.891540997172637</c:v>
                </c:pt>
                <c:pt idx="28295">
                  <c:v>31.891630015187424</c:v>
                </c:pt>
                <c:pt idx="28296">
                  <c:v>31.891714289787874</c:v>
                </c:pt>
                <c:pt idx="28297">
                  <c:v>31.891797567120634</c:v>
                </c:pt>
                <c:pt idx="28298">
                  <c:v>31.891881728478236</c:v>
                </c:pt>
                <c:pt idx="28299">
                  <c:v>31.891969990323009</c:v>
                </c:pt>
                <c:pt idx="28300">
                  <c:v>31.892053165371891</c:v>
                </c:pt>
                <c:pt idx="28301">
                  <c:v>31.892135350459057</c:v>
                </c:pt>
                <c:pt idx="28302">
                  <c:v>31.892221305603375</c:v>
                </c:pt>
                <c:pt idx="28303">
                  <c:v>31.89230333361175</c:v>
                </c:pt>
                <c:pt idx="28304">
                  <c:v>31.892385668471729</c:v>
                </c:pt>
                <c:pt idx="28305">
                  <c:v>31.892467930271799</c:v>
                </c:pt>
                <c:pt idx="28306">
                  <c:v>31.892553652454644</c:v>
                </c:pt>
                <c:pt idx="28307">
                  <c:v>31.892637309698898</c:v>
                </c:pt>
                <c:pt idx="28308">
                  <c:v>31.892721266488767</c:v>
                </c:pt>
                <c:pt idx="28309">
                  <c:v>31.892807328566221</c:v>
                </c:pt>
                <c:pt idx="28310">
                  <c:v>31.892889378492566</c:v>
                </c:pt>
                <c:pt idx="28311">
                  <c:v>31.892971855819358</c:v>
                </c:pt>
                <c:pt idx="28312">
                  <c:v>31.893054910319396</c:v>
                </c:pt>
                <c:pt idx="28313">
                  <c:v>31.893141602538527</c:v>
                </c:pt>
                <c:pt idx="28314">
                  <c:v>31.893224602243635</c:v>
                </c:pt>
                <c:pt idx="28315">
                  <c:v>31.893307642131695</c:v>
                </c:pt>
                <c:pt idx="28316">
                  <c:v>31.893395075244683</c:v>
                </c:pt>
                <c:pt idx="28317">
                  <c:v>31.893478502350238</c:v>
                </c:pt>
                <c:pt idx="28318">
                  <c:v>31.893560172365078</c:v>
                </c:pt>
                <c:pt idx="28319">
                  <c:v>31.893641933704806</c:v>
                </c:pt>
                <c:pt idx="28320">
                  <c:v>31.893727006650764</c:v>
                </c:pt>
                <c:pt idx="28321">
                  <c:v>31.893807993555491</c:v>
                </c:pt>
                <c:pt idx="28322">
                  <c:v>31.893889214251914</c:v>
                </c:pt>
                <c:pt idx="28323">
                  <c:v>31.893970792941875</c:v>
                </c:pt>
                <c:pt idx="28324">
                  <c:v>31.894057282751859</c:v>
                </c:pt>
                <c:pt idx="28325">
                  <c:v>31.89413917559941</c:v>
                </c:pt>
                <c:pt idx="28326">
                  <c:v>31.894220220952061</c:v>
                </c:pt>
                <c:pt idx="28327">
                  <c:v>31.894301843477965</c:v>
                </c:pt>
                <c:pt idx="28328">
                  <c:v>31.894386935519126</c:v>
                </c:pt>
                <c:pt idx="28329">
                  <c:v>31.894468433843194</c:v>
                </c:pt>
                <c:pt idx="28330">
                  <c:v>31.894549256363131</c:v>
                </c:pt>
                <c:pt idx="28331">
                  <c:v>31.894634524080161</c:v>
                </c:pt>
                <c:pt idx="28332">
                  <c:v>31.89471705620188</c:v>
                </c:pt>
                <c:pt idx="28333">
                  <c:v>31.894798770052663</c:v>
                </c:pt>
                <c:pt idx="28334">
                  <c:v>31.894883140295175</c:v>
                </c:pt>
                <c:pt idx="28335">
                  <c:v>31.894964445010487</c:v>
                </c:pt>
                <c:pt idx="28336">
                  <c:v>31.895045757031792</c:v>
                </c:pt>
                <c:pt idx="28337">
                  <c:v>31.895124906479911</c:v>
                </c:pt>
                <c:pt idx="28338">
                  <c:v>31.895207982067696</c:v>
                </c:pt>
                <c:pt idx="28339">
                  <c:v>31.895288446594105</c:v>
                </c:pt>
                <c:pt idx="28340">
                  <c:v>31.89536850198504</c:v>
                </c:pt>
                <c:pt idx="28341">
                  <c:v>31.895449024959369</c:v>
                </c:pt>
                <c:pt idx="28342">
                  <c:v>31.895533964238911</c:v>
                </c:pt>
                <c:pt idx="28343">
                  <c:v>31.895614089036759</c:v>
                </c:pt>
                <c:pt idx="28344">
                  <c:v>31.89569369510928</c:v>
                </c:pt>
                <c:pt idx="28345">
                  <c:v>31.895777721638147</c:v>
                </c:pt>
                <c:pt idx="28346">
                  <c:v>31.895858858315677</c:v>
                </c:pt>
                <c:pt idx="28347">
                  <c:v>31.895939593163735</c:v>
                </c:pt>
                <c:pt idx="28348">
                  <c:v>31.896023673159171</c:v>
                </c:pt>
                <c:pt idx="28349">
                  <c:v>31.896103911199873</c:v>
                </c:pt>
                <c:pt idx="28350">
                  <c:v>31.896182888957213</c:v>
                </c:pt>
                <c:pt idx="28351">
                  <c:v>31.896264906670787</c:v>
                </c:pt>
                <c:pt idx="28352">
                  <c:v>31.896343449721694</c:v>
                </c:pt>
                <c:pt idx="28353">
                  <c:v>31.896422292318206</c:v>
                </c:pt>
                <c:pt idx="28354">
                  <c:v>31.8965018435958</c:v>
                </c:pt>
                <c:pt idx="28355">
                  <c:v>31.896585896857953</c:v>
                </c:pt>
                <c:pt idx="28356">
                  <c:v>31.896666405220301</c:v>
                </c:pt>
                <c:pt idx="28357">
                  <c:v>31.896745777501131</c:v>
                </c:pt>
                <c:pt idx="28358">
                  <c:v>31.896828230585314</c:v>
                </c:pt>
                <c:pt idx="28359">
                  <c:v>31.896907380033429</c:v>
                </c:pt>
                <c:pt idx="28360">
                  <c:v>31.89698639797372</c:v>
                </c:pt>
                <c:pt idx="28361">
                  <c:v>31.897065605869763</c:v>
                </c:pt>
                <c:pt idx="28362">
                  <c:v>31.897148826581084</c:v>
                </c:pt>
                <c:pt idx="28363">
                  <c:v>31.897227479221847</c:v>
                </c:pt>
                <c:pt idx="28364">
                  <c:v>31.897305477976456</c:v>
                </c:pt>
                <c:pt idx="28365">
                  <c:v>31.897387545337551</c:v>
                </c:pt>
                <c:pt idx="28366">
                  <c:v>31.897465810760817</c:v>
                </c:pt>
                <c:pt idx="28367">
                  <c:v>31.897543455174887</c:v>
                </c:pt>
                <c:pt idx="28368">
                  <c:v>31.897621687721202</c:v>
                </c:pt>
                <c:pt idx="28369">
                  <c:v>31.897703659606279</c:v>
                </c:pt>
                <c:pt idx="28370">
                  <c:v>31.897782465672847</c:v>
                </c:pt>
                <c:pt idx="28371">
                  <c:v>31.897861235209458</c:v>
                </c:pt>
                <c:pt idx="28372">
                  <c:v>31.897943130713731</c:v>
                </c:pt>
                <c:pt idx="28373">
                  <c:v>31.898021001613508</c:v>
                </c:pt>
                <c:pt idx="28374">
                  <c:v>31.898097772961716</c:v>
                </c:pt>
                <c:pt idx="28375">
                  <c:v>31.89817543198777</c:v>
                </c:pt>
                <c:pt idx="28376">
                  <c:v>31.898256250522628</c:v>
                </c:pt>
                <c:pt idx="28377">
                  <c:v>31.898333584432105</c:v>
                </c:pt>
                <c:pt idx="28378">
                  <c:v>31.898410834322689</c:v>
                </c:pt>
                <c:pt idx="28379">
                  <c:v>31.898491183115567</c:v>
                </c:pt>
                <c:pt idx="28380">
                  <c:v>31.898568984608428</c:v>
                </c:pt>
                <c:pt idx="28381">
                  <c:v>31.898646424454768</c:v>
                </c:pt>
                <c:pt idx="28382">
                  <c:v>31.898723422288683</c:v>
                </c:pt>
                <c:pt idx="28383">
                  <c:v>31.898804282832987</c:v>
                </c:pt>
                <c:pt idx="28384">
                  <c:v>31.898881594824488</c:v>
                </c:pt>
                <c:pt idx="28385">
                  <c:v>31.898957986261191</c:v>
                </c:pt>
                <c:pt idx="28386">
                  <c:v>31.899037808026478</c:v>
                </c:pt>
                <c:pt idx="28387">
                  <c:v>31.899113498088091</c:v>
                </c:pt>
                <c:pt idx="28388">
                  <c:v>31.899188479468624</c:v>
                </c:pt>
                <c:pt idx="28389">
                  <c:v>31.899265276387801</c:v>
                </c:pt>
                <c:pt idx="28390">
                  <c:v>31.899346694512008</c:v>
                </c:pt>
                <c:pt idx="28391">
                  <c:v>31.899424455821933</c:v>
                </c:pt>
                <c:pt idx="28392">
                  <c:v>31.899502030829094</c:v>
                </c:pt>
                <c:pt idx="28393">
                  <c:v>31.899581970984638</c:v>
                </c:pt>
                <c:pt idx="28394">
                  <c:v>31.899658252831479</c:v>
                </c:pt>
                <c:pt idx="28395">
                  <c:v>31.899733862527199</c:v>
                </c:pt>
                <c:pt idx="28396">
                  <c:v>31.899809874052391</c:v>
                </c:pt>
                <c:pt idx="28397">
                  <c:v>31.899891154691151</c:v>
                </c:pt>
                <c:pt idx="28398">
                  <c:v>31.899968258461929</c:v>
                </c:pt>
                <c:pt idx="28399">
                  <c:v>31.900044711999541</c:v>
                </c:pt>
                <c:pt idx="28400">
                  <c:v>31.900123705033046</c:v>
                </c:pt>
                <c:pt idx="28401">
                  <c:v>31.900199296463789</c:v>
                </c:pt>
                <c:pt idx="28402">
                  <c:v>31.90027527145903</c:v>
                </c:pt>
                <c:pt idx="28403">
                  <c:v>31.900350987091613</c:v>
                </c:pt>
                <c:pt idx="28404">
                  <c:v>31.900430159620019</c:v>
                </c:pt>
                <c:pt idx="28405">
                  <c:v>31.900507212248861</c:v>
                </c:pt>
                <c:pt idx="28406">
                  <c:v>31.900584118757891</c:v>
                </c:pt>
                <c:pt idx="28407">
                  <c:v>31.900663138524671</c:v>
                </c:pt>
                <c:pt idx="28408">
                  <c:v>31.900739606674271</c:v>
                </c:pt>
                <c:pt idx="28409">
                  <c:v>31.900815976193002</c:v>
                </c:pt>
                <c:pt idx="28410">
                  <c:v>31.900890709169865</c:v>
                </c:pt>
                <c:pt idx="28411">
                  <c:v>31.900967406960024</c:v>
                </c:pt>
                <c:pt idx="28412">
                  <c:v>31.901041960940116</c:v>
                </c:pt>
                <c:pt idx="28413">
                  <c:v>31.901121954562225</c:v>
                </c:pt>
                <c:pt idx="28414">
                  <c:v>31.901198846459277</c:v>
                </c:pt>
                <c:pt idx="28415">
                  <c:v>31.901275022369258</c:v>
                </c:pt>
                <c:pt idx="28416">
                  <c:v>31.901350588229032</c:v>
                </c:pt>
                <c:pt idx="28417">
                  <c:v>31.901428531026397</c:v>
                </c:pt>
                <c:pt idx="28418">
                  <c:v>31.901502781807881</c:v>
                </c:pt>
                <c:pt idx="28419">
                  <c:v>31.901578694702202</c:v>
                </c:pt>
                <c:pt idx="28420">
                  <c:v>31.901657344022055</c:v>
                </c:pt>
                <c:pt idx="28421">
                  <c:v>31.901730984753335</c:v>
                </c:pt>
                <c:pt idx="28422">
                  <c:v>31.9018054802855</c:v>
                </c:pt>
                <c:pt idx="28423">
                  <c:v>31.901880465319032</c:v>
                </c:pt>
                <c:pt idx="28424">
                  <c:v>31.901958354649835</c:v>
                </c:pt>
                <c:pt idx="28425">
                  <c:v>31.902032795387065</c:v>
                </c:pt>
                <c:pt idx="28426">
                  <c:v>31.902107155758411</c:v>
                </c:pt>
                <c:pt idx="28427">
                  <c:v>31.902182213851844</c:v>
                </c:pt>
                <c:pt idx="28428">
                  <c:v>31.902261596427479</c:v>
                </c:pt>
                <c:pt idx="28429">
                  <c:v>31.90233777599045</c:v>
                </c:pt>
                <c:pt idx="28430">
                  <c:v>31.902413466052064</c:v>
                </c:pt>
                <c:pt idx="28431">
                  <c:v>31.902488717754249</c:v>
                </c:pt>
                <c:pt idx="28432">
                  <c:v>31.90256650015192</c:v>
                </c:pt>
                <c:pt idx="28433">
                  <c:v>31.902639614851882</c:v>
                </c:pt>
                <c:pt idx="28434">
                  <c:v>31.902713029097452</c:v>
                </c:pt>
                <c:pt idx="28435">
                  <c:v>31.902789600859286</c:v>
                </c:pt>
                <c:pt idx="28436">
                  <c:v>31.902862774007172</c:v>
                </c:pt>
                <c:pt idx="28437">
                  <c:v>31.902934577281837</c:v>
                </c:pt>
                <c:pt idx="28438">
                  <c:v>31.903010255388192</c:v>
                </c:pt>
                <c:pt idx="28439">
                  <c:v>31.903084670554463</c:v>
                </c:pt>
                <c:pt idx="28440">
                  <c:v>31.903158187083903</c:v>
                </c:pt>
                <c:pt idx="28441">
                  <c:v>31.903231535575557</c:v>
                </c:pt>
                <c:pt idx="28442">
                  <c:v>31.903308038594659</c:v>
                </c:pt>
                <c:pt idx="28443">
                  <c:v>31.903380225433821</c:v>
                </c:pt>
                <c:pt idx="28444">
                  <c:v>31.903451681673936</c:v>
                </c:pt>
                <c:pt idx="28445">
                  <c:v>31.903527619475046</c:v>
                </c:pt>
                <c:pt idx="28446">
                  <c:v>31.903600178919731</c:v>
                </c:pt>
                <c:pt idx="28447">
                  <c:v>31.903672731058421</c:v>
                </c:pt>
                <c:pt idx="28448">
                  <c:v>31.903748561926399</c:v>
                </c:pt>
                <c:pt idx="28449">
                  <c:v>31.903821022740207</c:v>
                </c:pt>
                <c:pt idx="28450">
                  <c:v>31.903893903648477</c:v>
                </c:pt>
                <c:pt idx="28451">
                  <c:v>31.903965232033759</c:v>
                </c:pt>
                <c:pt idx="28452">
                  <c:v>31.904039943922868</c:v>
                </c:pt>
                <c:pt idx="28453">
                  <c:v>31.904112342635763</c:v>
                </c:pt>
                <c:pt idx="28454">
                  <c:v>31.904184492944974</c:v>
                </c:pt>
                <c:pt idx="28455">
                  <c:v>31.904255901696153</c:v>
                </c:pt>
                <c:pt idx="28456">
                  <c:v>31.904331449955141</c:v>
                </c:pt>
                <c:pt idx="28457">
                  <c:v>31.904403256882798</c:v>
                </c:pt>
                <c:pt idx="28458">
                  <c:v>31.904474614492042</c:v>
                </c:pt>
                <c:pt idx="28459">
                  <c:v>31.904549524971255</c:v>
                </c:pt>
                <c:pt idx="28460">
                  <c:v>31.904621642403516</c:v>
                </c:pt>
                <c:pt idx="28461">
                  <c:v>31.904693438372192</c:v>
                </c:pt>
                <c:pt idx="28462">
                  <c:v>31.904768367946609</c:v>
                </c:pt>
                <c:pt idx="28463">
                  <c:v>31.904841723744255</c:v>
                </c:pt>
                <c:pt idx="28464">
                  <c:v>31.904914232047002</c:v>
                </c:pt>
                <c:pt idx="28465">
                  <c:v>31.904986535782019</c:v>
                </c:pt>
                <c:pt idx="28466">
                  <c:v>31.905062607249544</c:v>
                </c:pt>
                <c:pt idx="28467">
                  <c:v>31.905134348423292</c:v>
                </c:pt>
                <c:pt idx="28468">
                  <c:v>31.905206184574908</c:v>
                </c:pt>
                <c:pt idx="28469">
                  <c:v>31.905280999578117</c:v>
                </c:pt>
                <c:pt idx="28470">
                  <c:v>31.905351144392942</c:v>
                </c:pt>
                <c:pt idx="28471">
                  <c:v>31.905421438980568</c:v>
                </c:pt>
                <c:pt idx="28472">
                  <c:v>31.905492544533136</c:v>
                </c:pt>
                <c:pt idx="28473">
                  <c:v>31.905567031098862</c:v>
                </c:pt>
                <c:pt idx="28474">
                  <c:v>31.905638450809022</c:v>
                </c:pt>
                <c:pt idx="28475">
                  <c:v>31.90571048056939</c:v>
                </c:pt>
                <c:pt idx="28476">
                  <c:v>31.905785643105279</c:v>
                </c:pt>
                <c:pt idx="28477">
                  <c:v>31.905855981528848</c:v>
                </c:pt>
                <c:pt idx="28478">
                  <c:v>31.905926568356097</c:v>
                </c:pt>
                <c:pt idx="28479">
                  <c:v>31.906002021139063</c:v>
                </c:pt>
                <c:pt idx="28480">
                  <c:v>31.906073477379181</c:v>
                </c:pt>
                <c:pt idx="28481">
                  <c:v>31.906144075165408</c:v>
                </c:pt>
                <c:pt idx="28482">
                  <c:v>31.90621628176396</c:v>
                </c:pt>
                <c:pt idx="28483">
                  <c:v>31.906285334333202</c:v>
                </c:pt>
                <c:pt idx="28484">
                  <c:v>31.906356450844761</c:v>
                </c:pt>
                <c:pt idx="28485">
                  <c:v>31.906427581968298</c:v>
                </c:pt>
                <c:pt idx="28486">
                  <c:v>31.906500934278998</c:v>
                </c:pt>
                <c:pt idx="28487">
                  <c:v>31.906571459005324</c:v>
                </c:pt>
                <c:pt idx="28488">
                  <c:v>31.906643638538501</c:v>
                </c:pt>
                <c:pt idx="28489">
                  <c:v>31.906717834857147</c:v>
                </c:pt>
                <c:pt idx="28490">
                  <c:v>31.906787227154947</c:v>
                </c:pt>
                <c:pt idx="28491">
                  <c:v>31.906857459641653</c:v>
                </c:pt>
                <c:pt idx="28492">
                  <c:v>31.906928875698824</c:v>
                </c:pt>
                <c:pt idx="28493">
                  <c:v>31.907003675425866</c:v>
                </c:pt>
                <c:pt idx="28494">
                  <c:v>31.907075000158159</c:v>
                </c:pt>
                <c:pt idx="28495">
                  <c:v>31.907146010732856</c:v>
                </c:pt>
                <c:pt idx="28496">
                  <c:v>31.907219095710719</c:v>
                </c:pt>
                <c:pt idx="28497">
                  <c:v>31.907288206727884</c:v>
                </c:pt>
                <c:pt idx="28498">
                  <c:v>31.907357569801722</c:v>
                </c:pt>
                <c:pt idx="28499">
                  <c:v>31.907427290869091</c:v>
                </c:pt>
                <c:pt idx="28500">
                  <c:v>31.907500887598385</c:v>
                </c:pt>
                <c:pt idx="28501">
                  <c:v>31.907571481731619</c:v>
                </c:pt>
                <c:pt idx="28502">
                  <c:v>31.907641440243683</c:v>
                </c:pt>
                <c:pt idx="28503">
                  <c:v>31.907714525221554</c:v>
                </c:pt>
                <c:pt idx="28504">
                  <c:v>31.907784235329935</c:v>
                </c:pt>
                <c:pt idx="28505">
                  <c:v>31.907853927173345</c:v>
                </c:pt>
                <c:pt idx="28506">
                  <c:v>31.90792388568541</c:v>
                </c:pt>
                <c:pt idx="28507">
                  <c:v>31.907996355797756</c:v>
                </c:pt>
                <c:pt idx="28508">
                  <c:v>31.908066299697836</c:v>
                </c:pt>
                <c:pt idx="28509">
                  <c:v>31.908136579673485</c:v>
                </c:pt>
                <c:pt idx="28510">
                  <c:v>31.908207789502466</c:v>
                </c:pt>
                <c:pt idx="28511">
                  <c:v>31.908276071289709</c:v>
                </c:pt>
                <c:pt idx="28512">
                  <c:v>31.90834459417464</c:v>
                </c:pt>
                <c:pt idx="28513">
                  <c:v>31.908412759066032</c:v>
                </c:pt>
                <c:pt idx="28514">
                  <c:v>31.908483770304908</c:v>
                </c:pt>
                <c:pt idx="28515">
                  <c:v>31.908551438388955</c:v>
                </c:pt>
                <c:pt idx="28516">
                  <c:v>31.908619672687266</c:v>
                </c:pt>
                <c:pt idx="28517">
                  <c:v>31.908690634278607</c:v>
                </c:pt>
                <c:pt idx="28518">
                  <c:v>31.908759171775522</c:v>
                </c:pt>
                <c:pt idx="28519">
                  <c:v>31.908829389650244</c:v>
                </c:pt>
                <c:pt idx="28520">
                  <c:v>31.908903146779235</c:v>
                </c:pt>
                <c:pt idx="28521">
                  <c:v>31.908972677890851</c:v>
                </c:pt>
                <c:pt idx="28522">
                  <c:v>31.90904211402459</c:v>
                </c:pt>
                <c:pt idx="28523">
                  <c:v>31.909111557464325</c:v>
                </c:pt>
                <c:pt idx="28524">
                  <c:v>31.909183523463327</c:v>
                </c:pt>
                <c:pt idx="28525">
                  <c:v>31.909252853660202</c:v>
                </c:pt>
                <c:pt idx="28526">
                  <c:v>31.909321646866783</c:v>
                </c:pt>
                <c:pt idx="28527">
                  <c:v>31.909389344174787</c:v>
                </c:pt>
                <c:pt idx="28528">
                  <c:v>31.909459984966734</c:v>
                </c:pt>
                <c:pt idx="28529">
                  <c:v>31.909527872230488</c:v>
                </c:pt>
                <c:pt idx="28530">
                  <c:v>31.909595522049557</c:v>
                </c:pt>
                <c:pt idx="28531">
                  <c:v>31.90966680444031</c:v>
                </c:pt>
                <c:pt idx="28532">
                  <c:v>31.909735356549202</c:v>
                </c:pt>
                <c:pt idx="28533">
                  <c:v>31.909802454765977</c:v>
                </c:pt>
                <c:pt idx="28534">
                  <c:v>31.909870641575345</c:v>
                </c:pt>
                <c:pt idx="28535">
                  <c:v>31.909941958337459</c:v>
                </c:pt>
                <c:pt idx="28536">
                  <c:v>31.910010020944991</c:v>
                </c:pt>
                <c:pt idx="28537">
                  <c:v>31.910079161186118</c:v>
                </c:pt>
                <c:pt idx="28538">
                  <c:v>31.910150470310157</c:v>
                </c:pt>
                <c:pt idx="28539">
                  <c:v>31.910218708261453</c:v>
                </c:pt>
                <c:pt idx="28540">
                  <c:v>31.910286752604001</c:v>
                </c:pt>
                <c:pt idx="28541">
                  <c:v>31.910353741230924</c:v>
                </c:pt>
                <c:pt idx="28542">
                  <c:v>31.910423946652255</c:v>
                </c:pt>
                <c:pt idx="28543">
                  <c:v>31.910491256742763</c:v>
                </c:pt>
                <c:pt idx="28544">
                  <c:v>31.91055770107339</c:v>
                </c:pt>
                <c:pt idx="28545">
                  <c:v>31.910627516952594</c:v>
                </c:pt>
                <c:pt idx="28546">
                  <c:v>31.910694761289189</c:v>
                </c:pt>
                <c:pt idx="28547">
                  <c:v>31.910761983707808</c:v>
                </c:pt>
                <c:pt idx="28548">
                  <c:v>31.910829399735178</c:v>
                </c:pt>
                <c:pt idx="28549">
                  <c:v>31.910899456213933</c:v>
                </c:pt>
                <c:pt idx="28550">
                  <c:v>31.910967175439904</c:v>
                </c:pt>
                <c:pt idx="28551">
                  <c:v>31.911035018867718</c:v>
                </c:pt>
                <c:pt idx="28552">
                  <c:v>31.911105483983807</c:v>
                </c:pt>
                <c:pt idx="28553">
                  <c:v>31.911173393165534</c:v>
                </c:pt>
                <c:pt idx="28554">
                  <c:v>31.911240677685072</c:v>
                </c:pt>
                <c:pt idx="28555">
                  <c:v>31.911310535573719</c:v>
                </c:pt>
                <c:pt idx="28556">
                  <c:v>31.911377838358234</c:v>
                </c:pt>
                <c:pt idx="28557">
                  <c:v>31.911446467180028</c:v>
                </c:pt>
                <c:pt idx="28558">
                  <c:v>31.911515450342357</c:v>
                </c:pt>
                <c:pt idx="28559">
                  <c:v>31.911586854942399</c:v>
                </c:pt>
                <c:pt idx="28560">
                  <c:v>31.911654398824606</c:v>
                </c:pt>
                <c:pt idx="28561">
                  <c:v>31.911722136315554</c:v>
                </c:pt>
                <c:pt idx="28562">
                  <c:v>31.911789636361814</c:v>
                </c:pt>
                <c:pt idx="28563">
                  <c:v>31.911858848832619</c:v>
                </c:pt>
                <c:pt idx="28564">
                  <c:v>31.911926020109302</c:v>
                </c:pt>
                <c:pt idx="28565">
                  <c:v>31.91199386719012</c:v>
                </c:pt>
                <c:pt idx="28566">
                  <c:v>31.912064985362125</c:v>
                </c:pt>
                <c:pt idx="28567">
                  <c:v>31.912132854360909</c:v>
                </c:pt>
                <c:pt idx="28568">
                  <c:v>31.912199916047733</c:v>
                </c:pt>
                <c:pt idx="28569">
                  <c:v>31.912270362068618</c:v>
                </c:pt>
                <c:pt idx="28570">
                  <c:v>31.912337800013955</c:v>
                </c:pt>
                <c:pt idx="28571">
                  <c:v>31.912406227921007</c:v>
                </c:pt>
                <c:pt idx="28572">
                  <c:v>31.91247521108334</c:v>
                </c:pt>
                <c:pt idx="28573">
                  <c:v>31.912546592769143</c:v>
                </c:pt>
                <c:pt idx="28574">
                  <c:v>31.912613848064723</c:v>
                </c:pt>
                <c:pt idx="28575">
                  <c:v>31.912680770937733</c:v>
                </c:pt>
                <c:pt idx="28576">
                  <c:v>31.912749293822664</c:v>
                </c:pt>
                <c:pt idx="28577">
                  <c:v>31.912820270690172</c:v>
                </c:pt>
                <c:pt idx="28578">
                  <c:v>31.912887832837356</c:v>
                </c:pt>
                <c:pt idx="28579">
                  <c:v>31.912955979463774</c:v>
                </c:pt>
                <c:pt idx="28580">
                  <c:v>31.913028243347931</c:v>
                </c:pt>
                <c:pt idx="28581">
                  <c:v>31.913097730623608</c:v>
                </c:pt>
                <c:pt idx="28582">
                  <c:v>31.913164120159308</c:v>
                </c:pt>
                <c:pt idx="28583">
                  <c:v>31.913230926136475</c:v>
                </c:pt>
                <c:pt idx="28584">
                  <c:v>31.913301857175497</c:v>
                </c:pt>
                <c:pt idx="28585">
                  <c:v>31.913369163613012</c:v>
                </c:pt>
                <c:pt idx="28586">
                  <c:v>31.913436630782311</c:v>
                </c:pt>
                <c:pt idx="28587">
                  <c:v>31.913507199012493</c:v>
                </c:pt>
                <c:pt idx="28588">
                  <c:v>31.913574257046324</c:v>
                </c:pt>
                <c:pt idx="28589">
                  <c:v>31.913639346115716</c:v>
                </c:pt>
                <c:pt idx="28590">
                  <c:v>31.913705560307644</c:v>
                </c:pt>
                <c:pt idx="28591">
                  <c:v>31.913776162909187</c:v>
                </c:pt>
                <c:pt idx="28592">
                  <c:v>31.913842537832913</c:v>
                </c:pt>
                <c:pt idx="28593">
                  <c:v>31.913909442440946</c:v>
                </c:pt>
                <c:pt idx="28594">
                  <c:v>31.913980308556287</c:v>
                </c:pt>
                <c:pt idx="28595">
                  <c:v>31.914047479832973</c:v>
                </c:pt>
                <c:pt idx="28596">
                  <c:v>31.914114771658504</c:v>
                </c:pt>
                <c:pt idx="28597">
                  <c:v>31.914182092707996</c:v>
                </c:pt>
                <c:pt idx="28598">
                  <c:v>31.914252565462164</c:v>
                </c:pt>
                <c:pt idx="28599">
                  <c:v>31.914321062776128</c:v>
                </c:pt>
                <c:pt idx="28600">
                  <c:v>31.914388774696114</c:v>
                </c:pt>
                <c:pt idx="28601">
                  <c:v>31.914459323831089</c:v>
                </c:pt>
                <c:pt idx="28602">
                  <c:v>31.91452698095614</c:v>
                </c:pt>
                <c:pt idx="28603">
                  <c:v>31.914593439898759</c:v>
                </c:pt>
                <c:pt idx="28604">
                  <c:v>31.914663324520692</c:v>
                </c:pt>
                <c:pt idx="28605">
                  <c:v>31.914730408125493</c:v>
                </c:pt>
                <c:pt idx="28606">
                  <c:v>31.914797477118309</c:v>
                </c:pt>
                <c:pt idx="28607">
                  <c:v>31.914864936981619</c:v>
                </c:pt>
                <c:pt idx="28608">
                  <c:v>31.914934905622445</c:v>
                </c:pt>
                <c:pt idx="28609">
                  <c:v>31.915000889675675</c:v>
                </c:pt>
                <c:pt idx="28610">
                  <c:v>31.915066442675464</c:v>
                </c:pt>
                <c:pt idx="28611">
                  <c:v>31.915132580154491</c:v>
                </c:pt>
                <c:pt idx="28612">
                  <c:v>31.915203029994416</c:v>
                </c:pt>
                <c:pt idx="28613">
                  <c:v>31.915269930949453</c:v>
                </c:pt>
                <c:pt idx="28614">
                  <c:v>31.915336411810031</c:v>
                </c:pt>
                <c:pt idx="28615">
                  <c:v>31.915407033506785</c:v>
                </c:pt>
                <c:pt idx="28616">
                  <c:v>31.915474811180683</c:v>
                </c:pt>
                <c:pt idx="28617">
                  <c:v>31.915542596160574</c:v>
                </c:pt>
                <c:pt idx="28618">
                  <c:v>31.915610932742741</c:v>
                </c:pt>
                <c:pt idx="28619">
                  <c:v>31.915681061783264</c:v>
                </c:pt>
                <c:pt idx="28620">
                  <c:v>31.915747096978428</c:v>
                </c:pt>
                <c:pt idx="28621">
                  <c:v>31.915812726691115</c:v>
                </c:pt>
                <c:pt idx="28622">
                  <c:v>31.91588114098246</c:v>
                </c:pt>
                <c:pt idx="28623">
                  <c:v>31.915947238278541</c:v>
                </c:pt>
                <c:pt idx="28624">
                  <c:v>31.916013134659885</c:v>
                </c:pt>
                <c:pt idx="28625">
                  <c:v>31.916079396340749</c:v>
                </c:pt>
                <c:pt idx="28626">
                  <c:v>31.916148971620405</c:v>
                </c:pt>
                <c:pt idx="28627">
                  <c:v>31.916214290828496</c:v>
                </c:pt>
                <c:pt idx="28628">
                  <c:v>31.916278740623721</c:v>
                </c:pt>
                <c:pt idx="28629">
                  <c:v>31.916347540638149</c:v>
                </c:pt>
                <c:pt idx="28630">
                  <c:v>31.91641247262875</c:v>
                </c:pt>
                <c:pt idx="28631">
                  <c:v>31.916477119685712</c:v>
                </c:pt>
                <c:pt idx="28632">
                  <c:v>31.916541883638534</c:v>
                </c:pt>
                <c:pt idx="28633">
                  <c:v>31.916608625190136</c:v>
                </c:pt>
                <c:pt idx="28634">
                  <c:v>31.916673129780289</c:v>
                </c:pt>
                <c:pt idx="28635">
                  <c:v>31.916738178666737</c:v>
                </c:pt>
                <c:pt idx="28636">
                  <c:v>31.916806352358531</c:v>
                </c:pt>
                <c:pt idx="28637">
                  <c:v>31.916871613118694</c:v>
                </c:pt>
                <c:pt idx="28638">
                  <c:v>31.916936271134652</c:v>
                </c:pt>
                <c:pt idx="28639">
                  <c:v>31.91700409347472</c:v>
                </c:pt>
                <c:pt idx="28640">
                  <c:v>31.917069306745951</c:v>
                </c:pt>
                <c:pt idx="28641">
                  <c:v>31.917133456995561</c:v>
                </c:pt>
                <c:pt idx="28642">
                  <c:v>31.917201302249872</c:v>
                </c:pt>
                <c:pt idx="28643">
                  <c:v>31.917267593154701</c:v>
                </c:pt>
                <c:pt idx="28644">
                  <c:v>31.917333467618072</c:v>
                </c:pt>
                <c:pt idx="28645">
                  <c:v>31.917399743910916</c:v>
                </c:pt>
                <c:pt idx="28646">
                  <c:v>31.917469013667329</c:v>
                </c:pt>
                <c:pt idx="28647">
                  <c:v>31.917533233323855</c:v>
                </c:pt>
                <c:pt idx="28648">
                  <c:v>31.917597105945831</c:v>
                </c:pt>
                <c:pt idx="28649">
                  <c:v>31.917665107780802</c:v>
                </c:pt>
                <c:pt idx="28650">
                  <c:v>31.917730514660779</c:v>
                </c:pt>
                <c:pt idx="28651">
                  <c:v>31.917795304184565</c:v>
                </c:pt>
                <c:pt idx="28652">
                  <c:v>31.917859746673795</c:v>
                </c:pt>
                <c:pt idx="28653">
                  <c:v>31.91792743916649</c:v>
                </c:pt>
                <c:pt idx="28654">
                  <c:v>31.917992714538642</c:v>
                </c:pt>
                <c:pt idx="28655">
                  <c:v>31.918057065702993</c:v>
                </c:pt>
                <c:pt idx="28656">
                  <c:v>31.918124467948605</c:v>
                </c:pt>
                <c:pt idx="28657">
                  <c:v>31.918188472078409</c:v>
                </c:pt>
                <c:pt idx="28658">
                  <c:v>31.918251584877375</c:v>
                </c:pt>
                <c:pt idx="28659">
                  <c:v>31.918316589927873</c:v>
                </c:pt>
                <c:pt idx="28660">
                  <c:v>31.918384870552796</c:v>
                </c:pt>
                <c:pt idx="28661">
                  <c:v>31.918448695685832</c:v>
                </c:pt>
                <c:pt idx="28662">
                  <c:v>31.918511596611076</c:v>
                </c:pt>
                <c:pt idx="28663">
                  <c:v>31.918575173340432</c:v>
                </c:pt>
                <c:pt idx="28664">
                  <c:v>31.918642556490841</c:v>
                </c:pt>
                <c:pt idx="28665">
                  <c:v>31.918705742349708</c:v>
                </c:pt>
                <c:pt idx="28666">
                  <c:v>31.918768215874504</c:v>
                </c:pt>
                <c:pt idx="28667">
                  <c:v>31.918833941561342</c:v>
                </c:pt>
                <c:pt idx="28668">
                  <c:v>31.918897452536779</c:v>
                </c:pt>
                <c:pt idx="28669">
                  <c:v>31.918961719682244</c:v>
                </c:pt>
                <c:pt idx="28670">
                  <c:v>31.91902854525274</c:v>
                </c:pt>
                <c:pt idx="28671">
                  <c:v>31.919090795944825</c:v>
                </c:pt>
                <c:pt idx="28672">
                  <c:v>31.91915249868762</c:v>
                </c:pt>
                <c:pt idx="28673">
                  <c:v>31.919214405998147</c:v>
                </c:pt>
                <c:pt idx="28674">
                  <c:v>31.919277794432208</c:v>
                </c:pt>
                <c:pt idx="28675">
                  <c:v>31.91933938758514</c:v>
                </c:pt>
                <c:pt idx="28676">
                  <c:v>31.919401985311772</c:v>
                </c:pt>
                <c:pt idx="28677">
                  <c:v>31.919462931884549</c:v>
                </c:pt>
                <c:pt idx="28678">
                  <c:v>31.919527164326556</c:v>
                </c:pt>
                <c:pt idx="28679">
                  <c:v>31.919590573018141</c:v>
                </c:pt>
                <c:pt idx="28680">
                  <c:v>31.919653298599602</c:v>
                </c:pt>
                <c:pt idx="28681">
                  <c:v>31.919714928282492</c:v>
                </c:pt>
                <c:pt idx="28682">
                  <c:v>31.919779527352386</c:v>
                </c:pt>
                <c:pt idx="28683">
                  <c:v>31.91984048853714</c:v>
                </c:pt>
                <c:pt idx="28684">
                  <c:v>31.91990018943854</c:v>
                </c:pt>
                <c:pt idx="28685">
                  <c:v>31.919963383101528</c:v>
                </c:pt>
                <c:pt idx="28686">
                  <c:v>31.920024589036974</c:v>
                </c:pt>
                <c:pt idx="28687">
                  <c:v>31.92008537487796</c:v>
                </c:pt>
                <c:pt idx="28688">
                  <c:v>31.920149152854144</c:v>
                </c:pt>
                <c:pt idx="28689">
                  <c:v>31.920210285729677</c:v>
                </c:pt>
                <c:pt idx="28690">
                  <c:v>31.920270289829681</c:v>
                </c:pt>
                <c:pt idx="28691">
                  <c:v>31.920332414161336</c:v>
                </c:pt>
                <c:pt idx="28692">
                  <c:v>31.920393134248407</c:v>
                </c:pt>
                <c:pt idx="28693">
                  <c:v>31.920453657073736</c:v>
                </c:pt>
                <c:pt idx="28694">
                  <c:v>31.920513789028568</c:v>
                </c:pt>
                <c:pt idx="28695">
                  <c:v>31.920577253843437</c:v>
                </c:pt>
                <c:pt idx="28696">
                  <c:v>31.920637948359545</c:v>
                </c:pt>
                <c:pt idx="28697">
                  <c:v>31.920699037399135</c:v>
                </c:pt>
                <c:pt idx="28698">
                  <c:v>31.920762238700213</c:v>
                </c:pt>
                <c:pt idx="28699">
                  <c:v>31.920821398958307</c:v>
                </c:pt>
                <c:pt idx="28700">
                  <c:v>31.920881114471683</c:v>
                </c:pt>
                <c:pt idx="28701">
                  <c:v>31.920940924962942</c:v>
                </c:pt>
                <c:pt idx="28702">
                  <c:v>31.921003469389049</c:v>
                </c:pt>
                <c:pt idx="28703">
                  <c:v>31.921064675324491</c:v>
                </c:pt>
                <c:pt idx="28704">
                  <c:v>31.921129232384938</c:v>
                </c:pt>
                <c:pt idx="28705">
                  <c:v>31.921189612743447</c:v>
                </c:pt>
                <c:pt idx="28706">
                  <c:v>31.92124902505822</c:v>
                </c:pt>
                <c:pt idx="28707">
                  <c:v>31.921308952445319</c:v>
                </c:pt>
                <c:pt idx="28708">
                  <c:v>31.921372463088677</c:v>
                </c:pt>
                <c:pt idx="28709">
                  <c:v>31.921432806917238</c:v>
                </c:pt>
                <c:pt idx="28710">
                  <c:v>31.921492453023706</c:v>
                </c:pt>
                <c:pt idx="28711">
                  <c:v>31.921555436639469</c:v>
                </c:pt>
                <c:pt idx="28712">
                  <c:v>31.921614721099406</c:v>
                </c:pt>
                <c:pt idx="28713">
                  <c:v>31.921674900543188</c:v>
                </c:pt>
                <c:pt idx="28714">
                  <c:v>31.92173577040306</c:v>
                </c:pt>
                <c:pt idx="28715">
                  <c:v>31.921797978753613</c:v>
                </c:pt>
                <c:pt idx="28716">
                  <c:v>31.921856748141217</c:v>
                </c:pt>
                <c:pt idx="28717">
                  <c:v>31.921915422550949</c:v>
                </c:pt>
                <c:pt idx="28718">
                  <c:v>31.921974622991993</c:v>
                </c:pt>
                <c:pt idx="28719">
                  <c:v>31.922036346324393</c:v>
                </c:pt>
                <c:pt idx="28720">
                  <c:v>31.922095038999103</c:v>
                </c:pt>
                <c:pt idx="28721">
                  <c:v>31.92215368418487</c:v>
                </c:pt>
                <c:pt idx="28722">
                  <c:v>31.922214173967191</c:v>
                </c:pt>
                <c:pt idx="28723">
                  <c:v>31.922272015494009</c:v>
                </c:pt>
                <c:pt idx="28724">
                  <c:v>31.922331873474199</c:v>
                </c:pt>
                <c:pt idx="28725">
                  <c:v>31.922393719015897</c:v>
                </c:pt>
                <c:pt idx="28726">
                  <c:v>31.922451396157928</c:v>
                </c:pt>
                <c:pt idx="28727">
                  <c:v>31.922510381072257</c:v>
                </c:pt>
                <c:pt idx="28728">
                  <c:v>31.922570483803128</c:v>
                </c:pt>
                <c:pt idx="28729">
                  <c:v>31.922632489744533</c:v>
                </c:pt>
                <c:pt idx="28730">
                  <c:v>31.922690985157491</c:v>
                </c:pt>
                <c:pt idx="28731">
                  <c:v>31.92274957920133</c:v>
                </c:pt>
                <c:pt idx="28732">
                  <c:v>31.922807577806935</c:v>
                </c:pt>
                <c:pt idx="28733">
                  <c:v>31.922867804075473</c:v>
                </c:pt>
                <c:pt idx="28734">
                  <c:v>31.922924476643804</c:v>
                </c:pt>
                <c:pt idx="28735">
                  <c:v>31.922980531855941</c:v>
                </c:pt>
                <c:pt idx="28736">
                  <c:v>31.923041514294489</c:v>
                </c:pt>
                <c:pt idx="28737">
                  <c:v>31.923100952180231</c:v>
                </c:pt>
                <c:pt idx="28738">
                  <c:v>31.923158413795534</c:v>
                </c:pt>
                <c:pt idx="28739">
                  <c:v>31.923217498170956</c:v>
                </c:pt>
                <c:pt idx="28740">
                  <c:v>31.923274236493207</c:v>
                </c:pt>
                <c:pt idx="28741">
                  <c:v>31.923330682575834</c:v>
                </c:pt>
                <c:pt idx="28742">
                  <c:v>31.923387848298525</c:v>
                </c:pt>
                <c:pt idx="28743">
                  <c:v>31.923447902710233</c:v>
                </c:pt>
                <c:pt idx="28744">
                  <c:v>31.923505985334739</c:v>
                </c:pt>
                <c:pt idx="28745">
                  <c:v>31.923564020470298</c:v>
                </c:pt>
                <c:pt idx="28746">
                  <c:v>31.923623929758467</c:v>
                </c:pt>
                <c:pt idx="28747">
                  <c:v>31.923680909178401</c:v>
                </c:pt>
                <c:pt idx="28748">
                  <c:v>31.923736562561057</c:v>
                </c:pt>
                <c:pt idx="28749">
                  <c:v>31.923792362063526</c:v>
                </c:pt>
                <c:pt idx="28750">
                  <c:v>31.923852851845854</c:v>
                </c:pt>
                <c:pt idx="28751">
                  <c:v>31.923911453195679</c:v>
                </c:pt>
                <c:pt idx="28752">
                  <c:v>31.9239685933474</c:v>
                </c:pt>
                <c:pt idx="28753">
                  <c:v>31.924027796113084</c:v>
                </c:pt>
                <c:pt idx="28754">
                  <c:v>31.924084402927505</c:v>
                </c:pt>
                <c:pt idx="28755">
                  <c:v>31.92414068097235</c:v>
                </c:pt>
                <c:pt idx="28756">
                  <c:v>31.924200731565019</c:v>
                </c:pt>
                <c:pt idx="28757">
                  <c:v>31.924259066246194</c:v>
                </c:pt>
                <c:pt idx="28758">
                  <c:v>31.924317145217696</c:v>
                </c:pt>
                <c:pt idx="28759">
                  <c:v>31.924376978125057</c:v>
                </c:pt>
                <c:pt idx="28760">
                  <c:v>31.924432781280519</c:v>
                </c:pt>
                <c:pt idx="28761">
                  <c:v>31.924488639230916</c:v>
                </c:pt>
                <c:pt idx="28762">
                  <c:v>31.924546684827323</c:v>
                </c:pt>
                <c:pt idx="28763">
                  <c:v>31.924601479756099</c:v>
                </c:pt>
                <c:pt idx="28764">
                  <c:v>31.924656464640623</c:v>
                </c:pt>
                <c:pt idx="28765">
                  <c:v>31.924712289714062</c:v>
                </c:pt>
                <c:pt idx="28766">
                  <c:v>31.92477101509968</c:v>
                </c:pt>
                <c:pt idx="28767">
                  <c:v>31.924827198166653</c:v>
                </c:pt>
                <c:pt idx="28768">
                  <c:v>31.924883702697205</c:v>
                </c:pt>
                <c:pt idx="28769">
                  <c:v>31.924942745063184</c:v>
                </c:pt>
                <c:pt idx="28770">
                  <c:v>31.924998559177631</c:v>
                </c:pt>
                <c:pt idx="28771">
                  <c:v>31.925053602510083</c:v>
                </c:pt>
                <c:pt idx="28772">
                  <c:v>31.925109511602411</c:v>
                </c:pt>
                <c:pt idx="28773">
                  <c:v>31.925169184110064</c:v>
                </c:pt>
                <c:pt idx="28774">
                  <c:v>31.92522523201621</c:v>
                </c:pt>
                <c:pt idx="28775">
                  <c:v>31.925279826030248</c:v>
                </c:pt>
                <c:pt idx="28776">
                  <c:v>31.92533714982801</c:v>
                </c:pt>
                <c:pt idx="28777">
                  <c:v>31.925392671702838</c:v>
                </c:pt>
                <c:pt idx="28778">
                  <c:v>31.925448051110852</c:v>
                </c:pt>
                <c:pt idx="28779">
                  <c:v>31.925502495352085</c:v>
                </c:pt>
                <c:pt idx="28780">
                  <c:v>31.925558199876676</c:v>
                </c:pt>
                <c:pt idx="28781">
                  <c:v>31.925611665115174</c:v>
                </c:pt>
                <c:pt idx="28782">
                  <c:v>31.92566594497162</c:v>
                </c:pt>
                <c:pt idx="28783">
                  <c:v>31.925723448264286</c:v>
                </c:pt>
                <c:pt idx="28784">
                  <c:v>31.925778838631281</c:v>
                </c:pt>
                <c:pt idx="28785">
                  <c:v>31.925834440872013</c:v>
                </c:pt>
                <c:pt idx="28786">
                  <c:v>31.925892811086857</c:v>
                </c:pt>
                <c:pt idx="28787">
                  <c:v>31.925948526570441</c:v>
                </c:pt>
                <c:pt idx="28788">
                  <c:v>31.926003949814397</c:v>
                </c:pt>
                <c:pt idx="28789">
                  <c:v>31.926058814150078</c:v>
                </c:pt>
                <c:pt idx="28790">
                  <c:v>31.926116748994321</c:v>
                </c:pt>
                <c:pt idx="28791">
                  <c:v>31.926173856269092</c:v>
                </c:pt>
                <c:pt idx="28792">
                  <c:v>31.92623080646506</c:v>
                </c:pt>
                <c:pt idx="28793">
                  <c:v>31.926288351767166</c:v>
                </c:pt>
                <c:pt idx="28794">
                  <c:v>31.926342657194585</c:v>
                </c:pt>
                <c:pt idx="28795">
                  <c:v>31.926395928824334</c:v>
                </c:pt>
                <c:pt idx="28796">
                  <c:v>31.926449028763315</c:v>
                </c:pt>
                <c:pt idx="28797">
                  <c:v>31.926506341103948</c:v>
                </c:pt>
                <c:pt idx="28798">
                  <c:v>31.92656091685301</c:v>
                </c:pt>
                <c:pt idx="28799">
                  <c:v>31.926614298072622</c:v>
                </c:pt>
                <c:pt idx="28800">
                  <c:v>31.926667887512966</c:v>
                </c:pt>
                <c:pt idx="28801">
                  <c:v>31.92672480649243</c:v>
                </c:pt>
                <c:pt idx="28802">
                  <c:v>31.926779721970053</c:v>
                </c:pt>
                <c:pt idx="28803">
                  <c:v>31.926835305945797</c:v>
                </c:pt>
                <c:pt idx="28804">
                  <c:v>31.926894172635915</c:v>
                </c:pt>
                <c:pt idx="28805">
                  <c:v>31.926948353861487</c:v>
                </c:pt>
                <c:pt idx="28806">
                  <c:v>31.927001428229499</c:v>
                </c:pt>
                <c:pt idx="28807">
                  <c:v>31.927055872470731</c:v>
                </c:pt>
                <c:pt idx="28808">
                  <c:v>31.927112321708218</c:v>
                </c:pt>
                <c:pt idx="28809">
                  <c:v>31.92716526822139</c:v>
                </c:pt>
                <c:pt idx="28810">
                  <c:v>31.927219146248362</c:v>
                </c:pt>
                <c:pt idx="28811">
                  <c:v>31.927275866637718</c:v>
                </c:pt>
                <c:pt idx="28812">
                  <c:v>31.927329894437495</c:v>
                </c:pt>
                <c:pt idx="28813">
                  <c:v>31.927384221782873</c:v>
                </c:pt>
                <c:pt idx="28814">
                  <c:v>31.927439933945546</c:v>
                </c:pt>
                <c:pt idx="28815">
                  <c:v>31.927492036616822</c:v>
                </c:pt>
                <c:pt idx="28816">
                  <c:v>31.927543383118078</c:v>
                </c:pt>
                <c:pt idx="28817">
                  <c:v>31.927598025949415</c:v>
                </c:pt>
                <c:pt idx="28818">
                  <c:v>31.927651151459362</c:v>
                </c:pt>
                <c:pt idx="28819">
                  <c:v>31.927704251398332</c:v>
                </c:pt>
                <c:pt idx="28820">
                  <c:v>31.927756642656231</c:v>
                </c:pt>
                <c:pt idx="28821">
                  <c:v>31.92781069735533</c:v>
                </c:pt>
                <c:pt idx="28822">
                  <c:v>31.927863998209048</c:v>
                </c:pt>
                <c:pt idx="28823">
                  <c:v>31.927917269838808</c:v>
                </c:pt>
                <c:pt idx="28824">
                  <c:v>31.927970731424317</c:v>
                </c:pt>
                <c:pt idx="28825">
                  <c:v>31.928027134833314</c:v>
                </c:pt>
                <c:pt idx="28826">
                  <c:v>31.928081107838157</c:v>
                </c:pt>
                <c:pt idx="28827">
                  <c:v>31.928133955720458</c:v>
                </c:pt>
                <c:pt idx="28828">
                  <c:v>31.928188907894075</c:v>
                </c:pt>
                <c:pt idx="28829">
                  <c:v>31.928242636148241</c:v>
                </c:pt>
                <c:pt idx="28830">
                  <c:v>31.928295469418561</c:v>
                </c:pt>
                <c:pt idx="28831">
                  <c:v>31.928350440687378</c:v>
                </c:pt>
                <c:pt idx="28832">
                  <c:v>31.928402820986292</c:v>
                </c:pt>
                <c:pt idx="28833">
                  <c:v>31.928454664294904</c:v>
                </c:pt>
                <c:pt idx="28834">
                  <c:v>31.928507318568457</c:v>
                </c:pt>
                <c:pt idx="28835">
                  <c:v>31.928562328027677</c:v>
                </c:pt>
                <c:pt idx="28836">
                  <c:v>31.928614178642277</c:v>
                </c:pt>
                <c:pt idx="28837">
                  <c:v>31.928666580859165</c:v>
                </c:pt>
                <c:pt idx="28838">
                  <c:v>31.928721105300244</c:v>
                </c:pt>
                <c:pt idx="28839">
                  <c:v>31.928772203397823</c:v>
                </c:pt>
                <c:pt idx="28840">
                  <c:v>31.928824558125768</c:v>
                </c:pt>
                <c:pt idx="28841">
                  <c:v>31.928881358714978</c:v>
                </c:pt>
                <c:pt idx="28842">
                  <c:v>31.928934769158552</c:v>
                </c:pt>
                <c:pt idx="28843">
                  <c:v>31.928986353104502</c:v>
                </c:pt>
                <c:pt idx="28844">
                  <c:v>31.929039058519994</c:v>
                </c:pt>
                <c:pt idx="28845">
                  <c:v>31.929094797415949</c:v>
                </c:pt>
                <c:pt idx="28846">
                  <c:v>31.929146450768808</c:v>
                </c:pt>
                <c:pt idx="28847">
                  <c:v>31.929199349793045</c:v>
                </c:pt>
                <c:pt idx="28848">
                  <c:v>31.929255722649724</c:v>
                </c:pt>
                <c:pt idx="28849">
                  <c:v>31.929308727610827</c:v>
                </c:pt>
                <c:pt idx="28850">
                  <c:v>31.929361809284824</c:v>
                </c:pt>
                <c:pt idx="28851">
                  <c:v>31.92941734577164</c:v>
                </c:pt>
                <c:pt idx="28852">
                  <c:v>31.929470453016602</c:v>
                </c:pt>
                <c:pt idx="28853">
                  <c:v>31.929522325549183</c:v>
                </c:pt>
                <c:pt idx="28854">
                  <c:v>31.929572594416832</c:v>
                </c:pt>
                <c:pt idx="28855">
                  <c:v>31.929626358868859</c:v>
                </c:pt>
                <c:pt idx="28856">
                  <c:v>31.929679341911985</c:v>
                </c:pt>
                <c:pt idx="28857">
                  <c:v>31.929732313996126</c:v>
                </c:pt>
                <c:pt idx="28858">
                  <c:v>31.92978744948369</c:v>
                </c:pt>
                <c:pt idx="28859">
                  <c:v>31.929841437100517</c:v>
                </c:pt>
                <c:pt idx="28860">
                  <c:v>31.929895494124253</c:v>
                </c:pt>
                <c:pt idx="28861">
                  <c:v>31.929947881729156</c:v>
                </c:pt>
                <c:pt idx="28862">
                  <c:v>31.930001271915209</c:v>
                </c:pt>
                <c:pt idx="28863">
                  <c:v>31.930053082346866</c:v>
                </c:pt>
                <c:pt idx="28864">
                  <c:v>31.930106277263718</c:v>
                </c:pt>
                <c:pt idx="28865">
                  <c:v>31.930161076675713</c:v>
                </c:pt>
                <c:pt idx="28866">
                  <c:v>31.930212551031804</c:v>
                </c:pt>
                <c:pt idx="28867">
                  <c:v>31.930263685659334</c:v>
                </c:pt>
                <c:pt idx="28868">
                  <c:v>31.930318080253038</c:v>
                </c:pt>
                <c:pt idx="28869">
                  <c:v>31.930369550956129</c:v>
                </c:pt>
                <c:pt idx="28870">
                  <c:v>31.930420539463853</c:v>
                </c:pt>
                <c:pt idx="28871">
                  <c:v>31.930473902916628</c:v>
                </c:pt>
                <c:pt idx="28872">
                  <c:v>31.930524255803174</c:v>
                </c:pt>
                <c:pt idx="28873">
                  <c:v>31.930575697282304</c:v>
                </c:pt>
                <c:pt idx="28874">
                  <c:v>31.93062714606743</c:v>
                </c:pt>
                <c:pt idx="28875">
                  <c:v>31.930679967216449</c:v>
                </c:pt>
                <c:pt idx="28876">
                  <c:v>31.930730794992382</c:v>
                </c:pt>
                <c:pt idx="28877">
                  <c:v>31.930781699481212</c:v>
                </c:pt>
                <c:pt idx="28878">
                  <c:v>31.930832399402309</c:v>
                </c:pt>
                <c:pt idx="28879">
                  <c:v>31.930884353629143</c:v>
                </c:pt>
                <c:pt idx="28880">
                  <c:v>31.930933884591759</c:v>
                </c:pt>
                <c:pt idx="28881">
                  <c:v>31.930984449352028</c:v>
                </c:pt>
                <c:pt idx="28882">
                  <c:v>31.931036353931329</c:v>
                </c:pt>
                <c:pt idx="28883">
                  <c:v>31.931086673940921</c:v>
                </c:pt>
                <c:pt idx="28884">
                  <c:v>31.931137246007182</c:v>
                </c:pt>
                <c:pt idx="28885">
                  <c:v>31.931190067156209</c:v>
                </c:pt>
                <c:pt idx="28886">
                  <c:v>31.931241121417838</c:v>
                </c:pt>
                <c:pt idx="28887">
                  <c:v>31.931290951926066</c:v>
                </c:pt>
                <c:pt idx="28888">
                  <c:v>31.931341136774837</c:v>
                </c:pt>
                <c:pt idx="28889">
                  <c:v>31.931394026666581</c:v>
                </c:pt>
                <c:pt idx="28890">
                  <c:v>31.931444138455447</c:v>
                </c:pt>
                <c:pt idx="28891">
                  <c:v>31.931494768969635</c:v>
                </c:pt>
                <c:pt idx="28892">
                  <c:v>31.931547479366483</c:v>
                </c:pt>
                <c:pt idx="28893">
                  <c:v>31.931597262385768</c:v>
                </c:pt>
                <c:pt idx="28894">
                  <c:v>31.93164721344284</c:v>
                </c:pt>
                <c:pt idx="28895">
                  <c:v>31.931696152620223</c:v>
                </c:pt>
                <c:pt idx="28896">
                  <c:v>31.9317473659532</c:v>
                </c:pt>
                <c:pt idx="28897">
                  <c:v>31.931796403761457</c:v>
                </c:pt>
                <c:pt idx="28898">
                  <c:v>31.931845587689523</c:v>
                </c:pt>
                <c:pt idx="28899">
                  <c:v>31.931894567049859</c:v>
                </c:pt>
                <c:pt idx="28900">
                  <c:v>31.931945669630657</c:v>
                </c:pt>
                <c:pt idx="28901">
                  <c:v>31.931995076391438</c:v>
                </c:pt>
                <c:pt idx="28902">
                  <c:v>31.932043723329201</c:v>
                </c:pt>
                <c:pt idx="28903">
                  <c:v>31.932094929024096</c:v>
                </c:pt>
                <c:pt idx="28904">
                  <c:v>31.932143477330989</c:v>
                </c:pt>
                <c:pt idx="28905">
                  <c:v>31.932190480420893</c:v>
                </c:pt>
                <c:pt idx="28906">
                  <c:v>31.932239417605736</c:v>
                </c:pt>
                <c:pt idx="28907">
                  <c:v>31.932286738506228</c:v>
                </c:pt>
                <c:pt idx="28908">
                  <c:v>31.932333865797965</c:v>
                </c:pt>
                <c:pt idx="28909">
                  <c:v>31.932380996742701</c:v>
                </c:pt>
                <c:pt idx="28910">
                  <c:v>31.932429498556928</c:v>
                </c:pt>
                <c:pt idx="28911">
                  <c:v>31.932476045022426</c:v>
                </c:pt>
                <c:pt idx="28912">
                  <c:v>31.932523194232139</c:v>
                </c:pt>
                <c:pt idx="28913">
                  <c:v>31.932572696634967</c:v>
                </c:pt>
                <c:pt idx="28914">
                  <c:v>31.932620065024395</c:v>
                </c:pt>
                <c:pt idx="28915">
                  <c:v>31.932666951218447</c:v>
                </c:pt>
                <c:pt idx="28916">
                  <c:v>31.93271363284477</c:v>
                </c:pt>
                <c:pt idx="28917">
                  <c:v>31.9327637004656</c:v>
                </c:pt>
                <c:pt idx="28918">
                  <c:v>31.932813286223148</c:v>
                </c:pt>
                <c:pt idx="28919">
                  <c:v>31.932861005300122</c:v>
                </c:pt>
                <c:pt idx="28920">
                  <c:v>31.932910053237137</c:v>
                </c:pt>
                <c:pt idx="28921">
                  <c:v>31.932958470036201</c:v>
                </c:pt>
                <c:pt idx="28922">
                  <c:v>31.933006134318244</c:v>
                </c:pt>
                <c:pt idx="28923">
                  <c:v>31.933053283527958</c:v>
                </c:pt>
                <c:pt idx="28924">
                  <c:v>31.933103565015049</c:v>
                </c:pt>
                <c:pt idx="28925">
                  <c:v>31.933151623820581</c:v>
                </c:pt>
                <c:pt idx="28926">
                  <c:v>31.933198743806326</c:v>
                </c:pt>
                <c:pt idx="28927">
                  <c:v>31.933247490039147</c:v>
                </c:pt>
                <c:pt idx="28928">
                  <c:v>31.93329564747555</c:v>
                </c:pt>
                <c:pt idx="28929">
                  <c:v>31.933343512672334</c:v>
                </c:pt>
                <c:pt idx="28930">
                  <c:v>31.933390007995897</c:v>
                </c:pt>
                <c:pt idx="28931">
                  <c:v>31.933439136132765</c:v>
                </c:pt>
                <c:pt idx="28932">
                  <c:v>31.933485434194584</c:v>
                </c:pt>
                <c:pt idx="28933">
                  <c:v>31.933530563297918</c:v>
                </c:pt>
                <c:pt idx="28934">
                  <c:v>31.933577759000304</c:v>
                </c:pt>
                <c:pt idx="28935">
                  <c:v>31.933623392216983</c:v>
                </c:pt>
                <c:pt idx="28936">
                  <c:v>31.933669204430441</c:v>
                </c:pt>
                <c:pt idx="28937">
                  <c:v>31.933717580216324</c:v>
                </c:pt>
                <c:pt idx="28938">
                  <c:v>31.933763911155101</c:v>
                </c:pt>
                <c:pt idx="28939">
                  <c:v>31.933809434781931</c:v>
                </c:pt>
                <c:pt idx="28940">
                  <c:v>31.933854085342894</c:v>
                </c:pt>
                <c:pt idx="28941">
                  <c:v>31.933901235216783</c:v>
                </c:pt>
                <c:pt idx="28942">
                  <c:v>31.933947778029278</c:v>
                </c:pt>
                <c:pt idx="28943">
                  <c:v>31.933994397554677</c:v>
                </c:pt>
                <c:pt idx="28944">
                  <c:v>31.934042872635619</c:v>
                </c:pt>
                <c:pt idx="28945">
                  <c:v>31.934089152432467</c:v>
                </c:pt>
                <c:pt idx="28946">
                  <c:v>31.934134624917359</c:v>
                </c:pt>
                <c:pt idx="28947">
                  <c:v>31.934180743982409</c:v>
                </c:pt>
                <c:pt idx="28948">
                  <c:v>31.934228608016877</c:v>
                </c:pt>
                <c:pt idx="28949">
                  <c:v>31.934274127990701</c:v>
                </c:pt>
                <c:pt idx="28950">
                  <c:v>31.934319432437817</c:v>
                </c:pt>
                <c:pt idx="28951">
                  <c:v>31.934365810865529</c:v>
                </c:pt>
                <c:pt idx="28952">
                  <c:v>31.934412247741175</c:v>
                </c:pt>
                <c:pt idx="28953">
                  <c:v>31.934459060875323</c:v>
                </c:pt>
                <c:pt idx="28954">
                  <c:v>31.9345065582819</c:v>
                </c:pt>
                <c:pt idx="28955">
                  <c:v>31.934551610672333</c:v>
                </c:pt>
                <c:pt idx="28956">
                  <c:v>31.934597404620806</c:v>
                </c:pt>
                <c:pt idx="28957">
                  <c:v>31.934642745597866</c:v>
                </c:pt>
                <c:pt idx="28958">
                  <c:v>31.934688787950023</c:v>
                </c:pt>
                <c:pt idx="28959">
                  <c:v>31.934733095129424</c:v>
                </c:pt>
                <c:pt idx="28960">
                  <c:v>31.934777979482078</c:v>
                </c:pt>
                <c:pt idx="28961">
                  <c:v>31.934825030060917</c:v>
                </c:pt>
                <c:pt idx="28962">
                  <c:v>31.934870367384985</c:v>
                </c:pt>
                <c:pt idx="28963">
                  <c:v>31.934916683711787</c:v>
                </c:pt>
                <c:pt idx="28964">
                  <c:v>31.934962364417405</c:v>
                </c:pt>
                <c:pt idx="28965">
                  <c:v>31.935009583034027</c:v>
                </c:pt>
                <c:pt idx="28966">
                  <c:v>31.935053692951691</c:v>
                </c:pt>
                <c:pt idx="28967">
                  <c:v>31.935098062232022</c:v>
                </c:pt>
                <c:pt idx="28968">
                  <c:v>31.93514651821776</c:v>
                </c:pt>
                <c:pt idx="28969">
                  <c:v>31.935192447327065</c:v>
                </c:pt>
                <c:pt idx="28970">
                  <c:v>31.935238690593952</c:v>
                </c:pt>
                <c:pt idx="28971">
                  <c:v>31.935285189570511</c:v>
                </c:pt>
                <c:pt idx="28972">
                  <c:v>31.935333466061344</c:v>
                </c:pt>
                <c:pt idx="28973">
                  <c:v>31.935379939466934</c:v>
                </c:pt>
                <c:pt idx="28974">
                  <c:v>31.935426171774839</c:v>
                </c:pt>
                <c:pt idx="28975">
                  <c:v>31.935473619533887</c:v>
                </c:pt>
                <c:pt idx="28976">
                  <c:v>31.935518105710059</c:v>
                </c:pt>
                <c:pt idx="28977">
                  <c:v>31.935562442113426</c:v>
                </c:pt>
                <c:pt idx="28978">
                  <c:v>31.935607512768843</c:v>
                </c:pt>
                <c:pt idx="28979">
                  <c:v>31.935654727566426</c:v>
                </c:pt>
                <c:pt idx="28980">
                  <c:v>31.935699045704816</c:v>
                </c:pt>
                <c:pt idx="28981">
                  <c:v>31.935744616820575</c:v>
                </c:pt>
                <c:pt idx="28982">
                  <c:v>31.935792763464043</c:v>
                </c:pt>
                <c:pt idx="28983">
                  <c:v>31.935837757406553</c:v>
                </c:pt>
                <c:pt idx="28984">
                  <c:v>31.935882451803455</c:v>
                </c:pt>
                <c:pt idx="28985">
                  <c:v>31.935926338888407</c:v>
                </c:pt>
                <c:pt idx="28986">
                  <c:v>31.935973412381493</c:v>
                </c:pt>
                <c:pt idx="28987">
                  <c:v>31.936019096740107</c:v>
                </c:pt>
                <c:pt idx="28988">
                  <c:v>31.936064207578465</c:v>
                </c:pt>
                <c:pt idx="28989">
                  <c:v>31.93611128107155</c:v>
                </c:pt>
                <c:pt idx="28990">
                  <c:v>31.936154711532097</c:v>
                </c:pt>
                <c:pt idx="28991">
                  <c:v>31.936199007752521</c:v>
                </c:pt>
                <c:pt idx="28992">
                  <c:v>31.936244151467839</c:v>
                </c:pt>
                <c:pt idx="28993">
                  <c:v>31.936289991410842</c:v>
                </c:pt>
                <c:pt idx="28994">
                  <c:v>31.936333505890282</c:v>
                </c:pt>
                <c:pt idx="28995">
                  <c:v>31.936377418546201</c:v>
                </c:pt>
                <c:pt idx="28996">
                  <c:v>31.936423113365667</c:v>
                </c:pt>
                <c:pt idx="28997">
                  <c:v>31.936467146570433</c:v>
                </c:pt>
                <c:pt idx="28998">
                  <c:v>31.936512016311109</c:v>
                </c:pt>
                <c:pt idx="28999">
                  <c:v>31.936557569161899</c:v>
                </c:pt>
                <c:pt idx="29000">
                  <c:v>31.93660635358512</c:v>
                </c:pt>
                <c:pt idx="29001">
                  <c:v>31.936652582240033</c:v>
                </c:pt>
                <c:pt idx="29002">
                  <c:v>31.936698018194971</c:v>
                </c:pt>
                <c:pt idx="29003">
                  <c:v>31.936746657494655</c:v>
                </c:pt>
                <c:pt idx="29004">
                  <c:v>31.936793087064302</c:v>
                </c:pt>
                <c:pt idx="29005">
                  <c:v>31.936837982375948</c:v>
                </c:pt>
                <c:pt idx="29006">
                  <c:v>31.936883447554852</c:v>
                </c:pt>
                <c:pt idx="29007">
                  <c:v>31.936931147370572</c:v>
                </c:pt>
                <c:pt idx="29008">
                  <c:v>31.936975867338443</c:v>
                </c:pt>
                <c:pt idx="29009">
                  <c:v>31.937021672245901</c:v>
                </c:pt>
                <c:pt idx="29010">
                  <c:v>31.937069826527445</c:v>
                </c:pt>
                <c:pt idx="29011">
                  <c:v>31.937114900835855</c:v>
                </c:pt>
                <c:pt idx="29012">
                  <c:v>31.937160387932725</c:v>
                </c:pt>
                <c:pt idx="29013">
                  <c:v>31.937207570019396</c:v>
                </c:pt>
                <c:pt idx="29014">
                  <c:v>31.937257400859721</c:v>
                </c:pt>
                <c:pt idx="29015">
                  <c:v>31.9373032642151</c:v>
                </c:pt>
                <c:pt idx="29016">
                  <c:v>31.937347797880214</c:v>
                </c:pt>
                <c:pt idx="29017">
                  <c:v>31.937394141936565</c:v>
                </c:pt>
                <c:pt idx="29018">
                  <c:v>31.937438891128398</c:v>
                </c:pt>
                <c:pt idx="29019">
                  <c:v>31.937483896029896</c:v>
                </c:pt>
                <c:pt idx="29020">
                  <c:v>31.937530896961217</c:v>
                </c:pt>
                <c:pt idx="29021">
                  <c:v>31.937576018758559</c:v>
                </c:pt>
                <c:pt idx="29022">
                  <c:v>31.937620662013529</c:v>
                </c:pt>
                <c:pt idx="29023">
                  <c:v>31.937665581567774</c:v>
                </c:pt>
                <c:pt idx="29024">
                  <c:v>31.937709187372093</c:v>
                </c:pt>
                <c:pt idx="29025">
                  <c:v>31.937754261680503</c:v>
                </c:pt>
                <c:pt idx="29026">
                  <c:v>31.937799273887993</c:v>
                </c:pt>
                <c:pt idx="29027">
                  <c:v>31.937845056545392</c:v>
                </c:pt>
                <c:pt idx="29028">
                  <c:v>31.93788815093037</c:v>
                </c:pt>
                <c:pt idx="29029">
                  <c:v>31.93793186997754</c:v>
                </c:pt>
                <c:pt idx="29030">
                  <c:v>31.937977809215599</c:v>
                </c:pt>
                <c:pt idx="29031">
                  <c:v>31.938021773013453</c:v>
                </c:pt>
                <c:pt idx="29032">
                  <c:v>31.93806507927216</c:v>
                </c:pt>
                <c:pt idx="29033">
                  <c:v>31.938107625707861</c:v>
                </c:pt>
                <c:pt idx="29034">
                  <c:v>31.938151621054306</c:v>
                </c:pt>
                <c:pt idx="29035">
                  <c:v>31.938194335527779</c:v>
                </c:pt>
                <c:pt idx="29036">
                  <c:v>31.938238164164812</c:v>
                </c:pt>
                <c:pt idx="29037">
                  <c:v>31.938283721498816</c:v>
                </c:pt>
                <c:pt idx="29038">
                  <c:v>31.938328046943198</c:v>
                </c:pt>
                <c:pt idx="29039">
                  <c:v>31.938374114866324</c:v>
                </c:pt>
                <c:pt idx="29040">
                  <c:v>31.938421784129726</c:v>
                </c:pt>
                <c:pt idx="29041">
                  <c:v>31.938466153410051</c:v>
                </c:pt>
                <c:pt idx="29042">
                  <c:v>31.938509032268314</c:v>
                </c:pt>
                <c:pt idx="29043">
                  <c:v>31.93855368448973</c:v>
                </c:pt>
                <c:pt idx="29044">
                  <c:v>31.938597863814298</c:v>
                </c:pt>
                <c:pt idx="29045">
                  <c:v>31.938642916204735</c:v>
                </c:pt>
                <c:pt idx="29046">
                  <c:v>31.938687033428383</c:v>
                </c:pt>
                <c:pt idx="29047">
                  <c:v>31.938731410678884</c:v>
                </c:pt>
                <c:pt idx="29048">
                  <c:v>31.938773047518758</c:v>
                </c:pt>
                <c:pt idx="29049">
                  <c:v>31.938815038699179</c:v>
                </c:pt>
                <c:pt idx="29050">
                  <c:v>31.938859629815944</c:v>
                </c:pt>
                <c:pt idx="29051">
                  <c:v>31.938902636529043</c:v>
                </c:pt>
                <c:pt idx="29052">
                  <c:v>31.938946300781286</c:v>
                </c:pt>
                <c:pt idx="29053">
                  <c:v>31.938991218010898</c:v>
                </c:pt>
                <c:pt idx="29054">
                  <c:v>31.939038295323023</c:v>
                </c:pt>
                <c:pt idx="29055">
                  <c:v>31.939081071897416</c:v>
                </c:pt>
                <c:pt idx="29056">
                  <c:v>31.939123523355235</c:v>
                </c:pt>
                <c:pt idx="29057">
                  <c:v>31.9391690386798</c:v>
                </c:pt>
                <c:pt idx="29058">
                  <c:v>31.93921121981597</c:v>
                </c:pt>
                <c:pt idx="29059">
                  <c:v>31.939252666700096</c:v>
                </c:pt>
                <c:pt idx="29060">
                  <c:v>31.939296646770387</c:v>
                </c:pt>
                <c:pt idx="29061">
                  <c:v>31.939339083616225</c:v>
                </c:pt>
                <c:pt idx="29062">
                  <c:v>31.939381757906752</c:v>
                </c:pt>
                <c:pt idx="29063">
                  <c:v>31.939423968266883</c:v>
                </c:pt>
                <c:pt idx="29064">
                  <c:v>31.939468062908382</c:v>
                </c:pt>
                <c:pt idx="29065">
                  <c:v>31.939512461412672</c:v>
                </c:pt>
                <c:pt idx="29066">
                  <c:v>31.939557338459341</c:v>
                </c:pt>
                <c:pt idx="29067">
                  <c:v>31.939600041973829</c:v>
                </c:pt>
                <c:pt idx="29068">
                  <c:v>31.939643239140821</c:v>
                </c:pt>
                <c:pt idx="29069">
                  <c:v>31.93968451798716</c:v>
                </c:pt>
                <c:pt idx="29070">
                  <c:v>31.939726816019181</c:v>
                </c:pt>
                <c:pt idx="29071">
                  <c:v>31.939772216772528</c:v>
                </c:pt>
                <c:pt idx="29072">
                  <c:v>31.939815442665342</c:v>
                </c:pt>
                <c:pt idx="29073">
                  <c:v>31.939857857593211</c:v>
                </c:pt>
                <c:pt idx="29074">
                  <c:v>31.939901994244153</c:v>
                </c:pt>
                <c:pt idx="29075">
                  <c:v>31.939943185418613</c:v>
                </c:pt>
                <c:pt idx="29076">
                  <c:v>31.939985048744198</c:v>
                </c:pt>
                <c:pt idx="29077">
                  <c:v>31.940027770523663</c:v>
                </c:pt>
                <c:pt idx="29078">
                  <c:v>31.940072205059767</c:v>
                </c:pt>
                <c:pt idx="29079">
                  <c:v>31.940114535968743</c:v>
                </c:pt>
                <c:pt idx="29080">
                  <c:v>31.940156286051472</c:v>
                </c:pt>
                <c:pt idx="29081">
                  <c:v>31.940199013476473</c:v>
                </c:pt>
                <c:pt idx="29082">
                  <c:v>31.940240854884088</c:v>
                </c:pt>
                <c:pt idx="29083">
                  <c:v>31.940283909086123</c:v>
                </c:pt>
                <c:pt idx="29084">
                  <c:v>31.940328431460163</c:v>
                </c:pt>
                <c:pt idx="29085">
                  <c:v>31.940371503927171</c:v>
                </c:pt>
                <c:pt idx="29086">
                  <c:v>31.94041479922689</c:v>
                </c:pt>
                <c:pt idx="29087">
                  <c:v>31.940458317359326</c:v>
                </c:pt>
                <c:pt idx="29088">
                  <c:v>31.940502939028409</c:v>
                </c:pt>
                <c:pt idx="29089">
                  <c:v>31.940544426095482</c:v>
                </c:pt>
                <c:pt idx="29090">
                  <c:v>31.940586625496628</c:v>
                </c:pt>
                <c:pt idx="29091">
                  <c:v>31.940630399338733</c:v>
                </c:pt>
                <c:pt idx="29092">
                  <c:v>31.94067220786939</c:v>
                </c:pt>
                <c:pt idx="29093">
                  <c:v>31.940714250191739</c:v>
                </c:pt>
                <c:pt idx="29094">
                  <c:v>31.940756493428825</c:v>
                </c:pt>
                <c:pt idx="29095">
                  <c:v>31.940800775203307</c:v>
                </c:pt>
                <c:pt idx="29096">
                  <c:v>31.940842503368071</c:v>
                </c:pt>
                <c:pt idx="29097">
                  <c:v>31.940884370346648</c:v>
                </c:pt>
                <c:pt idx="29098">
                  <c:v>31.940927598065961</c:v>
                </c:pt>
                <c:pt idx="29099">
                  <c:v>31.940969435820577</c:v>
                </c:pt>
                <c:pt idx="29100">
                  <c:v>31.941011810565495</c:v>
                </c:pt>
                <c:pt idx="29101">
                  <c:v>31.941053429140396</c:v>
                </c:pt>
                <c:pt idx="29102">
                  <c:v>31.941096458269602</c:v>
                </c:pt>
                <c:pt idx="29103">
                  <c:v>31.941137963601648</c:v>
                </c:pt>
                <c:pt idx="29104">
                  <c:v>31.941180064371924</c:v>
                </c:pt>
                <c:pt idx="29105">
                  <c:v>31.941223433395734</c:v>
                </c:pt>
                <c:pt idx="29106">
                  <c:v>31.9412637697693</c:v>
                </c:pt>
                <c:pt idx="29107">
                  <c:v>31.941304365505534</c:v>
                </c:pt>
                <c:pt idx="29108">
                  <c:v>31.941345319235303</c:v>
                </c:pt>
                <c:pt idx="29109">
                  <c:v>31.941387256118926</c:v>
                </c:pt>
                <c:pt idx="29110">
                  <c:v>31.941427932221053</c:v>
                </c:pt>
                <c:pt idx="29111">
                  <c:v>31.941468440285394</c:v>
                </c:pt>
                <c:pt idx="29112">
                  <c:v>31.94151093474893</c:v>
                </c:pt>
                <c:pt idx="29113">
                  <c:v>31.941552432774991</c:v>
                </c:pt>
                <c:pt idx="29114">
                  <c:v>31.941592506132899</c:v>
                </c:pt>
                <c:pt idx="29115">
                  <c:v>31.941634080207677</c:v>
                </c:pt>
                <c:pt idx="29116">
                  <c:v>31.941674869552653</c:v>
                </c:pt>
                <c:pt idx="29117">
                  <c:v>31.941715859812373</c:v>
                </c:pt>
                <c:pt idx="29118">
                  <c:v>31.941758430656723</c:v>
                </c:pt>
                <c:pt idx="29119">
                  <c:v>31.941799205389717</c:v>
                </c:pt>
                <c:pt idx="29120">
                  <c:v>31.941838310703893</c:v>
                </c:pt>
                <c:pt idx="29121">
                  <c:v>31.941877372182116</c:v>
                </c:pt>
                <c:pt idx="29122">
                  <c:v>31.941919331979982</c:v>
                </c:pt>
                <c:pt idx="29123">
                  <c:v>31.941959087527305</c:v>
                </c:pt>
                <c:pt idx="29124">
                  <c:v>31.941999811118368</c:v>
                </c:pt>
                <c:pt idx="29125">
                  <c:v>31.942041335545625</c:v>
                </c:pt>
                <c:pt idx="29126">
                  <c:v>31.942079268248317</c:v>
                </c:pt>
                <c:pt idx="29127">
                  <c:v>31.942118176300738</c:v>
                </c:pt>
                <c:pt idx="29128">
                  <c:v>31.942157909930092</c:v>
                </c:pt>
                <c:pt idx="29129">
                  <c:v>31.942199182300673</c:v>
                </c:pt>
                <c:pt idx="29130">
                  <c:v>31.942238276655857</c:v>
                </c:pt>
                <c:pt idx="29131">
                  <c:v>31.942278163711013</c:v>
                </c:pt>
                <c:pt idx="29132">
                  <c:v>31.94232087204081</c:v>
                </c:pt>
                <c:pt idx="29133">
                  <c:v>31.942360390143442</c:v>
                </c:pt>
                <c:pt idx="29134">
                  <c:v>31.942400507337297</c:v>
                </c:pt>
                <c:pt idx="29135">
                  <c:v>31.942443727418524</c:v>
                </c:pt>
                <c:pt idx="29136">
                  <c:v>31.942483888448319</c:v>
                </c:pt>
                <c:pt idx="29137">
                  <c:v>31.942523092393362</c:v>
                </c:pt>
                <c:pt idx="29138">
                  <c:v>31.942565617409219</c:v>
                </c:pt>
                <c:pt idx="29139">
                  <c:v>31.94260647616111</c:v>
                </c:pt>
                <c:pt idx="29140">
                  <c:v>31.942646063670651</c:v>
                </c:pt>
                <c:pt idx="29141">
                  <c:v>31.942685457571443</c:v>
                </c:pt>
                <c:pt idx="29142">
                  <c:v>31.942726924713082</c:v>
                </c:pt>
                <c:pt idx="29143">
                  <c:v>31.942767374329502</c:v>
                </c:pt>
                <c:pt idx="29144">
                  <c:v>31.942807644949159</c:v>
                </c:pt>
                <c:pt idx="29145">
                  <c:v>31.942849627661264</c:v>
                </c:pt>
                <c:pt idx="29146">
                  <c:v>31.942890559473064</c:v>
                </c:pt>
                <c:pt idx="29147">
                  <c:v>31.942931783524475</c:v>
                </c:pt>
                <c:pt idx="29148">
                  <c:v>31.942971878800353</c:v>
                </c:pt>
                <c:pt idx="29149">
                  <c:v>31.943013093885327</c:v>
                </c:pt>
                <c:pt idx="29150">
                  <c:v>31.943054029350119</c:v>
                </c:pt>
                <c:pt idx="29151">
                  <c:v>31.943094767553159</c:v>
                </c:pt>
                <c:pt idx="29152">
                  <c:v>31.943133960539217</c:v>
                </c:pt>
                <c:pt idx="29153">
                  <c:v>31.943174759348775</c:v>
                </c:pt>
                <c:pt idx="29154">
                  <c:v>31.943215011703455</c:v>
                </c:pt>
                <c:pt idx="29155">
                  <c:v>31.943255479584852</c:v>
                </c:pt>
                <c:pt idx="29156">
                  <c:v>31.943297030745384</c:v>
                </c:pt>
                <c:pt idx="29157">
                  <c:v>31.943336581724974</c:v>
                </c:pt>
                <c:pt idx="29158">
                  <c:v>31.943375606673253</c:v>
                </c:pt>
                <c:pt idx="29159">
                  <c:v>31.94341639020665</c:v>
                </c:pt>
                <c:pt idx="29160">
                  <c:v>31.943455104650319</c:v>
                </c:pt>
                <c:pt idx="29161">
                  <c:v>31.943494034620713</c:v>
                </c:pt>
                <c:pt idx="29162">
                  <c:v>31.943534104325629</c:v>
                </c:pt>
                <c:pt idx="29163">
                  <c:v>31.943576537684514</c:v>
                </c:pt>
                <c:pt idx="29164">
                  <c:v>31.943616658531365</c:v>
                </c:pt>
                <c:pt idx="29165">
                  <c:v>31.943656395813711</c:v>
                </c:pt>
                <c:pt idx="29166">
                  <c:v>31.94369743140378</c:v>
                </c:pt>
                <c:pt idx="29167">
                  <c:v>31.9437365769009</c:v>
                </c:pt>
                <c:pt idx="29168">
                  <c:v>31.943776540668953</c:v>
                </c:pt>
                <c:pt idx="29169">
                  <c:v>31.943816285257281</c:v>
                </c:pt>
                <c:pt idx="29170">
                  <c:v>31.94385705351452</c:v>
                </c:pt>
                <c:pt idx="29171">
                  <c:v>31.943896337825453</c:v>
                </c:pt>
                <c:pt idx="29172">
                  <c:v>31.943935877846059</c:v>
                </c:pt>
                <c:pt idx="29173">
                  <c:v>31.943977142578561</c:v>
                </c:pt>
                <c:pt idx="29174">
                  <c:v>31.944016726435102</c:v>
                </c:pt>
                <c:pt idx="29175">
                  <c:v>31.944056427187501</c:v>
                </c:pt>
                <c:pt idx="29176">
                  <c:v>31.944097924881468</c:v>
                </c:pt>
                <c:pt idx="29177">
                  <c:v>31.944137384536173</c:v>
                </c:pt>
                <c:pt idx="29178">
                  <c:v>31.944176782089958</c:v>
                </c:pt>
                <c:pt idx="29179">
                  <c:v>31.944216464577377</c:v>
                </c:pt>
                <c:pt idx="29180">
                  <c:v>31.944257110625315</c:v>
                </c:pt>
                <c:pt idx="29181">
                  <c:v>31.944295463422463</c:v>
                </c:pt>
                <c:pt idx="29182">
                  <c:v>31.944333969645403</c:v>
                </c:pt>
                <c:pt idx="29183">
                  <c:v>31.944373817513881</c:v>
                </c:pt>
                <c:pt idx="29184">
                  <c:v>31.944411669850677</c:v>
                </c:pt>
                <c:pt idx="29185">
                  <c:v>31.944450062830779</c:v>
                </c:pt>
                <c:pt idx="29186">
                  <c:v>31.944490307879466</c:v>
                </c:pt>
                <c:pt idx="29187">
                  <c:v>31.94452864241163</c:v>
                </c:pt>
                <c:pt idx="29188">
                  <c:v>31.944567451833187</c:v>
                </c:pt>
                <c:pt idx="29189">
                  <c:v>31.944605377229887</c:v>
                </c:pt>
                <c:pt idx="29190">
                  <c:v>31.944646027096862</c:v>
                </c:pt>
                <c:pt idx="29191">
                  <c:v>31.944686502284256</c:v>
                </c:pt>
                <c:pt idx="29192">
                  <c:v>31.944724690696617</c:v>
                </c:pt>
                <c:pt idx="29193">
                  <c:v>31.944763801490279</c:v>
                </c:pt>
                <c:pt idx="29194">
                  <c:v>31.94480299447633</c:v>
                </c:pt>
                <c:pt idx="29195">
                  <c:v>31.944841515311261</c:v>
                </c:pt>
                <c:pt idx="29196">
                  <c:v>31.9448801055531</c:v>
                </c:pt>
                <c:pt idx="29197">
                  <c:v>31.944921282447666</c:v>
                </c:pt>
                <c:pt idx="29198">
                  <c:v>31.944959584102882</c:v>
                </c:pt>
                <c:pt idx="29199">
                  <c:v>31.944997118629093</c:v>
                </c:pt>
                <c:pt idx="29200">
                  <c:v>31.945035336265413</c:v>
                </c:pt>
                <c:pt idx="29201">
                  <c:v>31.945075535485614</c:v>
                </c:pt>
                <c:pt idx="29202">
                  <c:v>31.945112580510454</c:v>
                </c:pt>
                <c:pt idx="29203">
                  <c:v>31.945149789920087</c:v>
                </c:pt>
                <c:pt idx="29204">
                  <c:v>31.945188139064239</c:v>
                </c:pt>
                <c:pt idx="29205">
                  <c:v>31.945229552739317</c:v>
                </c:pt>
                <c:pt idx="29206">
                  <c:v>31.945269907377867</c:v>
                </c:pt>
                <c:pt idx="29207">
                  <c:v>31.945310232792448</c:v>
                </c:pt>
                <c:pt idx="29208">
                  <c:v>31.945350695526443</c:v>
                </c:pt>
                <c:pt idx="29209">
                  <c:v>31.945387875712115</c:v>
                </c:pt>
                <c:pt idx="29210">
                  <c:v>31.945425947228628</c:v>
                </c:pt>
                <c:pt idx="29211">
                  <c:v>31.945464373085677</c:v>
                </c:pt>
                <c:pt idx="29212">
                  <c:v>31.945504541753554</c:v>
                </c:pt>
                <c:pt idx="29213">
                  <c:v>31.945541802305122</c:v>
                </c:pt>
                <c:pt idx="29214">
                  <c:v>31.94557863545624</c:v>
                </c:pt>
                <c:pt idx="29215">
                  <c:v>31.945619602303584</c:v>
                </c:pt>
                <c:pt idx="29216">
                  <c:v>31.945659014469353</c:v>
                </c:pt>
                <c:pt idx="29217">
                  <c:v>31.945697904256804</c:v>
                </c:pt>
                <c:pt idx="29218">
                  <c:v>31.945736943817053</c:v>
                </c:pt>
                <c:pt idx="29219">
                  <c:v>31.945775311226186</c:v>
                </c:pt>
                <c:pt idx="29220">
                  <c:v>31.945815151456578</c:v>
                </c:pt>
                <c:pt idx="29221">
                  <c:v>31.945853431193825</c:v>
                </c:pt>
                <c:pt idx="29222">
                  <c:v>31.945891093574868</c:v>
                </c:pt>
                <c:pt idx="29223">
                  <c:v>31.94593026547318</c:v>
                </c:pt>
                <c:pt idx="29224">
                  <c:v>31.945967281274058</c:v>
                </c:pt>
                <c:pt idx="29225">
                  <c:v>31.946005926310825</c:v>
                </c:pt>
                <c:pt idx="29226">
                  <c:v>31.946047320890703</c:v>
                </c:pt>
                <c:pt idx="29227">
                  <c:v>31.946085224369433</c:v>
                </c:pt>
                <c:pt idx="29228">
                  <c:v>31.946121947930695</c:v>
                </c:pt>
                <c:pt idx="29229">
                  <c:v>31.946160069592871</c:v>
                </c:pt>
                <c:pt idx="29230">
                  <c:v>31.946197443387295</c:v>
                </c:pt>
                <c:pt idx="29231">
                  <c:v>31.946235156910269</c:v>
                </c:pt>
                <c:pt idx="29232">
                  <c:v>31.946272391890865</c:v>
                </c:pt>
                <c:pt idx="29233">
                  <c:v>31.946310769428756</c:v>
                </c:pt>
                <c:pt idx="29234">
                  <c:v>31.94634867290749</c:v>
                </c:pt>
                <c:pt idx="29235">
                  <c:v>31.946386653099118</c:v>
                </c:pt>
                <c:pt idx="29236">
                  <c:v>31.946425695150047</c:v>
                </c:pt>
                <c:pt idx="29237">
                  <c:v>31.946464226943963</c:v>
                </c:pt>
                <c:pt idx="29238">
                  <c:v>31.946503036365517</c:v>
                </c:pt>
                <c:pt idx="29239">
                  <c:v>31.946542119761716</c:v>
                </c:pt>
                <c:pt idx="29240">
                  <c:v>31.946582376267525</c:v>
                </c:pt>
                <c:pt idx="29241">
                  <c:v>31.946619012156901</c:v>
                </c:pt>
                <c:pt idx="29242">
                  <c:v>31.946655132973948</c:v>
                </c:pt>
                <c:pt idx="29243">
                  <c:v>31.946692723789496</c:v>
                </c:pt>
                <c:pt idx="29244">
                  <c:v>31.946729264700991</c:v>
                </c:pt>
                <c:pt idx="29245">
                  <c:v>31.946766722514305</c:v>
                </c:pt>
                <c:pt idx="29246">
                  <c:v>31.946804432384287</c:v>
                </c:pt>
                <c:pt idx="29247">
                  <c:v>31.946843054340764</c:v>
                </c:pt>
                <c:pt idx="29248">
                  <c:v>31.946879054608967</c:v>
                </c:pt>
                <c:pt idx="29249">
                  <c:v>31.946915193690991</c:v>
                </c:pt>
                <c:pt idx="29250">
                  <c:v>31.946954804778954</c:v>
                </c:pt>
                <c:pt idx="29251">
                  <c:v>31.946992770358609</c:v>
                </c:pt>
                <c:pt idx="29252">
                  <c:v>31.947029873831372</c:v>
                </c:pt>
                <c:pt idx="29253">
                  <c:v>31.947066206522145</c:v>
                </c:pt>
                <c:pt idx="29254">
                  <c:v>31.947103923366033</c:v>
                </c:pt>
                <c:pt idx="29255">
                  <c:v>31.94714036929966</c:v>
                </c:pt>
                <c:pt idx="29256">
                  <c:v>31.947177472772427</c:v>
                </c:pt>
                <c:pt idx="29257">
                  <c:v>31.947215239263834</c:v>
                </c:pt>
                <c:pt idx="29258">
                  <c:v>31.947249960983704</c:v>
                </c:pt>
                <c:pt idx="29259">
                  <c:v>31.947284989555165</c:v>
                </c:pt>
                <c:pt idx="29260">
                  <c:v>31.947321560686898</c:v>
                </c:pt>
                <c:pt idx="29261">
                  <c:v>31.947357276021474</c:v>
                </c:pt>
                <c:pt idx="29262">
                  <c:v>31.947393049803978</c:v>
                </c:pt>
                <c:pt idx="29263">
                  <c:v>31.947429272904895</c:v>
                </c:pt>
                <c:pt idx="29264">
                  <c:v>31.947468418069917</c:v>
                </c:pt>
                <c:pt idx="29265">
                  <c:v>31.947504991858381</c:v>
                </c:pt>
                <c:pt idx="29266">
                  <c:v>31.947540261527536</c:v>
                </c:pt>
                <c:pt idx="29267">
                  <c:v>31.947575107449239</c:v>
                </c:pt>
                <c:pt idx="29268">
                  <c:v>31.947611365419654</c:v>
                </c:pt>
                <c:pt idx="29269">
                  <c:v>31.947646700842721</c:v>
                </c:pt>
                <c:pt idx="29270">
                  <c:v>31.94768305910446</c:v>
                </c:pt>
                <c:pt idx="29271">
                  <c:v>31.947721157852389</c:v>
                </c:pt>
                <c:pt idx="29272">
                  <c:v>31.947756862227976</c:v>
                </c:pt>
                <c:pt idx="29273">
                  <c:v>31.947791671619729</c:v>
                </c:pt>
                <c:pt idx="29274">
                  <c:v>31.947827613440008</c:v>
                </c:pt>
                <c:pt idx="29275">
                  <c:v>31.947864784161098</c:v>
                </c:pt>
                <c:pt idx="29276">
                  <c:v>31.947898329616493</c:v>
                </c:pt>
                <c:pt idx="29277">
                  <c:v>31.947933350881971</c:v>
                </c:pt>
                <c:pt idx="29278">
                  <c:v>31.947971747515059</c:v>
                </c:pt>
                <c:pt idx="29279">
                  <c:v>31.948006717638606</c:v>
                </c:pt>
                <c:pt idx="29280">
                  <c:v>31.948040124280183</c:v>
                </c:pt>
                <c:pt idx="29281">
                  <c:v>31.948076447174287</c:v>
                </c:pt>
                <c:pt idx="29282">
                  <c:v>31.948112564338338</c:v>
                </c:pt>
                <c:pt idx="29283">
                  <c:v>31.948147892455417</c:v>
                </c:pt>
                <c:pt idx="29284">
                  <c:v>31.948182464402478</c:v>
                </c:pt>
                <c:pt idx="29285">
                  <c:v>31.948219711504382</c:v>
                </c:pt>
                <c:pt idx="29286">
                  <c:v>31.948255839627418</c:v>
                </c:pt>
                <c:pt idx="29287">
                  <c:v>31.948291182356481</c:v>
                </c:pt>
                <c:pt idx="29288">
                  <c:v>31.948327616002757</c:v>
                </c:pt>
                <c:pt idx="29289">
                  <c:v>31.948362319457644</c:v>
                </c:pt>
                <c:pt idx="29290">
                  <c:v>31.948397304193168</c:v>
                </c:pt>
                <c:pt idx="29291">
                  <c:v>31.94843462767588</c:v>
                </c:pt>
                <c:pt idx="29292">
                  <c:v>31.948469528392518</c:v>
                </c:pt>
                <c:pt idx="29293">
                  <c:v>31.948503848282908</c:v>
                </c:pt>
                <c:pt idx="29294">
                  <c:v>31.948538095113385</c:v>
                </c:pt>
                <c:pt idx="29295">
                  <c:v>31.948573646561311</c:v>
                </c:pt>
                <c:pt idx="29296">
                  <c:v>31.948607623070149</c:v>
                </c:pt>
                <c:pt idx="29297">
                  <c:v>31.948640551169348</c:v>
                </c:pt>
                <c:pt idx="29298">
                  <c:v>31.94867486906719</c:v>
                </c:pt>
                <c:pt idx="29299">
                  <c:v>31.948707925021221</c:v>
                </c:pt>
                <c:pt idx="29300">
                  <c:v>31.948741342621787</c:v>
                </c:pt>
                <c:pt idx="29301">
                  <c:v>31.948775238764725</c:v>
                </c:pt>
                <c:pt idx="29302">
                  <c:v>31.948810920060026</c:v>
                </c:pt>
                <c:pt idx="29303">
                  <c:v>31.948843512083659</c:v>
                </c:pt>
                <c:pt idx="29304">
                  <c:v>31.948875727848783</c:v>
                </c:pt>
                <c:pt idx="29305">
                  <c:v>31.948910523126685</c:v>
                </c:pt>
                <c:pt idx="29306">
                  <c:v>31.948944086847057</c:v>
                </c:pt>
                <c:pt idx="29307">
                  <c:v>31.948978753772</c:v>
                </c:pt>
                <c:pt idx="29308">
                  <c:v>31.949012646261938</c:v>
                </c:pt>
                <c:pt idx="29309">
                  <c:v>31.949045340569448</c:v>
                </c:pt>
                <c:pt idx="29310">
                  <c:v>31.949079574448398</c:v>
                </c:pt>
                <c:pt idx="29311">
                  <c:v>31.949112195695996</c:v>
                </c:pt>
                <c:pt idx="29312">
                  <c:v>31.949144714659724</c:v>
                </c:pt>
                <c:pt idx="29313">
                  <c:v>31.949178979091005</c:v>
                </c:pt>
                <c:pt idx="29314">
                  <c:v>31.949212078880976</c:v>
                </c:pt>
                <c:pt idx="29315">
                  <c:v>31.949245039857129</c:v>
                </c:pt>
                <c:pt idx="29316">
                  <c:v>31.949276225477593</c:v>
                </c:pt>
                <c:pt idx="29317">
                  <c:v>31.949309168520866</c:v>
                </c:pt>
                <c:pt idx="29318">
                  <c:v>31.949341351409032</c:v>
                </c:pt>
                <c:pt idx="29319">
                  <c:v>31.949373475849274</c:v>
                </c:pt>
                <c:pt idx="29320">
                  <c:v>31.949407144510239</c:v>
                </c:pt>
                <c:pt idx="29321">
                  <c:v>31.949439922836625</c:v>
                </c:pt>
                <c:pt idx="29322">
                  <c:v>31.94947353039294</c:v>
                </c:pt>
                <c:pt idx="29323">
                  <c:v>31.94950599821474</c:v>
                </c:pt>
                <c:pt idx="29324">
                  <c:v>31.94954002586551</c:v>
                </c:pt>
                <c:pt idx="29325">
                  <c:v>31.94957168637535</c:v>
                </c:pt>
                <c:pt idx="29326">
                  <c:v>31.949601125864085</c:v>
                </c:pt>
                <c:pt idx="29327">
                  <c:v>31.949632220159664</c:v>
                </c:pt>
                <c:pt idx="29328">
                  <c:v>31.949665571840271</c:v>
                </c:pt>
                <c:pt idx="29329">
                  <c:v>31.949696282571345</c:v>
                </c:pt>
                <c:pt idx="29330">
                  <c:v>31.949727775043414</c:v>
                </c:pt>
                <c:pt idx="29331">
                  <c:v>31.949758642853293</c:v>
                </c:pt>
                <c:pt idx="29332">
                  <c:v>31.94979032943224</c:v>
                </c:pt>
                <c:pt idx="29333">
                  <c:v>31.949820631027851</c:v>
                </c:pt>
                <c:pt idx="29334">
                  <c:v>31.949850362756202</c:v>
                </c:pt>
                <c:pt idx="29335">
                  <c:v>31.949881361907863</c:v>
                </c:pt>
                <c:pt idx="29336">
                  <c:v>31.949911268979985</c:v>
                </c:pt>
                <c:pt idx="29337">
                  <c:v>31.949941081074233</c:v>
                </c:pt>
                <c:pt idx="29338">
                  <c:v>31.949970553439925</c:v>
                </c:pt>
                <c:pt idx="29339">
                  <c:v>31.950002110171496</c:v>
                </c:pt>
                <c:pt idx="29340">
                  <c:v>31.950032075691546</c:v>
                </c:pt>
                <c:pt idx="29341">
                  <c:v>31.950061394631433</c:v>
                </c:pt>
                <c:pt idx="29342">
                  <c:v>31.950092821515632</c:v>
                </c:pt>
                <c:pt idx="29343">
                  <c:v>31.950123601653619</c:v>
                </c:pt>
                <c:pt idx="29344">
                  <c:v>31.950155488649173</c:v>
                </c:pt>
                <c:pt idx="29345">
                  <c:v>31.950187477928591</c:v>
                </c:pt>
                <c:pt idx="29346">
                  <c:v>31.950219806106343</c:v>
                </c:pt>
                <c:pt idx="29347">
                  <c:v>31.950250012724076</c:v>
                </c:pt>
                <c:pt idx="29348">
                  <c:v>31.950278319784278</c:v>
                </c:pt>
                <c:pt idx="29349">
                  <c:v>31.950307821872062</c:v>
                </c:pt>
                <c:pt idx="29350">
                  <c:v>31.950336870490304</c:v>
                </c:pt>
                <c:pt idx="29351">
                  <c:v>31.950365783947721</c:v>
                </c:pt>
                <c:pt idx="29352">
                  <c:v>31.95039421155677</c:v>
                </c:pt>
                <c:pt idx="29353">
                  <c:v>31.950423366111874</c:v>
                </c:pt>
                <c:pt idx="29354">
                  <c:v>31.950452801947613</c:v>
                </c:pt>
                <c:pt idx="29355">
                  <c:v>31.950482621347852</c:v>
                </c:pt>
                <c:pt idx="29356">
                  <c:v>31.950512177732431</c:v>
                </c:pt>
                <c:pt idx="29357">
                  <c:v>31.950542936284538</c:v>
                </c:pt>
                <c:pt idx="29358">
                  <c:v>31.950571623256245</c:v>
                </c:pt>
                <c:pt idx="29359">
                  <c:v>31.950601376902572</c:v>
                </c:pt>
                <c:pt idx="29360">
                  <c:v>31.950630889451215</c:v>
                </c:pt>
                <c:pt idx="29361">
                  <c:v>31.950661995536006</c:v>
                </c:pt>
                <c:pt idx="29362">
                  <c:v>31.950692183888762</c:v>
                </c:pt>
                <c:pt idx="29363">
                  <c:v>31.950721046204244</c:v>
                </c:pt>
                <c:pt idx="29364">
                  <c:v>31.950751827670597</c:v>
                </c:pt>
                <c:pt idx="29365">
                  <c:v>31.950782381322881</c:v>
                </c:pt>
                <c:pt idx="29366">
                  <c:v>31.950811831770597</c:v>
                </c:pt>
                <c:pt idx="29367">
                  <c:v>31.950842464294372</c:v>
                </c:pt>
                <c:pt idx="29368">
                  <c:v>31.950872659953124</c:v>
                </c:pt>
                <c:pt idx="29369">
                  <c:v>31.95090171953035</c:v>
                </c:pt>
                <c:pt idx="29370">
                  <c:v>31.950929109688747</c:v>
                </c:pt>
                <c:pt idx="29371">
                  <c:v>31.950957565359445</c:v>
                </c:pt>
                <c:pt idx="29372">
                  <c:v>31.950985751870803</c:v>
                </c:pt>
                <c:pt idx="29373">
                  <c:v>31.951013090887272</c:v>
                </c:pt>
                <c:pt idx="29374">
                  <c:v>31.951040207071017</c:v>
                </c:pt>
                <c:pt idx="29375">
                  <c:v>31.951068849874702</c:v>
                </c:pt>
                <c:pt idx="29376">
                  <c:v>31.951097255565774</c:v>
                </c:pt>
                <c:pt idx="29377">
                  <c:v>31.951126490486768</c:v>
                </c:pt>
                <c:pt idx="29378">
                  <c:v>31.951156282821636</c:v>
                </c:pt>
                <c:pt idx="29379">
                  <c:v>31.95118454969889</c:v>
                </c:pt>
                <c:pt idx="29380">
                  <c:v>31.951212264973865</c:v>
                </c:pt>
                <c:pt idx="29381">
                  <c:v>31.951241411890887</c:v>
                </c:pt>
                <c:pt idx="29382">
                  <c:v>31.951269357304561</c:v>
                </c:pt>
                <c:pt idx="29383">
                  <c:v>31.951298384004829</c:v>
                </c:pt>
                <c:pt idx="29384">
                  <c:v>31.951328265505985</c:v>
                </c:pt>
                <c:pt idx="29385">
                  <c:v>31.95135850466859</c:v>
                </c:pt>
                <c:pt idx="29386">
                  <c:v>31.951386260126508</c:v>
                </c:pt>
                <c:pt idx="29387">
                  <c:v>31.951413821975677</c:v>
                </c:pt>
                <c:pt idx="29388">
                  <c:v>31.951442529703044</c:v>
                </c:pt>
                <c:pt idx="29389">
                  <c:v>31.951470643154504</c:v>
                </c:pt>
                <c:pt idx="29390">
                  <c:v>31.95150001688932</c:v>
                </c:pt>
                <c:pt idx="29391">
                  <c:v>31.951529217272913</c:v>
                </c:pt>
                <c:pt idx="29392">
                  <c:v>31.951557155380595</c:v>
                </c:pt>
                <c:pt idx="29393">
                  <c:v>31.951586463361497</c:v>
                </c:pt>
                <c:pt idx="29394">
                  <c:v>31.951614569506969</c:v>
                </c:pt>
                <c:pt idx="29395">
                  <c:v>31.951644755203002</c:v>
                </c:pt>
                <c:pt idx="29396">
                  <c:v>31.951673000162288</c:v>
                </c:pt>
                <c:pt idx="29397">
                  <c:v>31.951698925469586</c:v>
                </c:pt>
                <c:pt idx="29398">
                  <c:v>31.951725811514638</c:v>
                </c:pt>
                <c:pt idx="29399">
                  <c:v>31.951752408973068</c:v>
                </c:pt>
                <c:pt idx="29400">
                  <c:v>31.951780493200562</c:v>
                </c:pt>
                <c:pt idx="29401">
                  <c:v>31.951808234046503</c:v>
                </c:pt>
                <c:pt idx="29402">
                  <c:v>31.951836525498454</c:v>
                </c:pt>
                <c:pt idx="29403">
                  <c:v>31.951863915656851</c:v>
                </c:pt>
                <c:pt idx="29404">
                  <c:v>31.951891196225393</c:v>
                </c:pt>
                <c:pt idx="29405">
                  <c:v>31.951919373106133</c:v>
                </c:pt>
                <c:pt idx="29406">
                  <c:v>31.95194697148526</c:v>
                </c:pt>
                <c:pt idx="29407">
                  <c:v>31.951975833800741</c:v>
                </c:pt>
                <c:pt idx="29408">
                  <c:v>31.952003629441609</c:v>
                </c:pt>
                <c:pt idx="29409">
                  <c:v>31.952032444102112</c:v>
                </c:pt>
                <c:pt idx="29410">
                  <c:v>31.952060667143428</c:v>
                </c:pt>
                <c:pt idx="29411">
                  <c:v>31.952089462708724</c:v>
                </c:pt>
                <c:pt idx="29412">
                  <c:v>31.952117031863892</c:v>
                </c:pt>
                <c:pt idx="29413">
                  <c:v>31.952144363574362</c:v>
                </c:pt>
                <c:pt idx="29414">
                  <c:v>31.952172615839636</c:v>
                </c:pt>
                <c:pt idx="29415">
                  <c:v>31.952201701652012</c:v>
                </c:pt>
                <c:pt idx="29416">
                  <c:v>31.95222783518004</c:v>
                </c:pt>
                <c:pt idx="29417">
                  <c:v>31.952254249988705</c:v>
                </c:pt>
                <c:pt idx="29418">
                  <c:v>31.952282591088185</c:v>
                </c:pt>
                <c:pt idx="29419">
                  <c:v>31.952309612294059</c:v>
                </c:pt>
                <c:pt idx="29420">
                  <c:v>31.952335767740063</c:v>
                </c:pt>
                <c:pt idx="29421">
                  <c:v>31.952362796251926</c:v>
                </c:pt>
                <c:pt idx="29422">
                  <c:v>31.952392111206731</c:v>
                </c:pt>
                <c:pt idx="29423">
                  <c:v>31.952419793604747</c:v>
                </c:pt>
                <c:pt idx="29424">
                  <c:v>31.952447720753444</c:v>
                </c:pt>
                <c:pt idx="29425">
                  <c:v>31.952477849163877</c:v>
                </c:pt>
                <c:pt idx="29426">
                  <c:v>31.952505977227315</c:v>
                </c:pt>
                <c:pt idx="29427">
                  <c:v>31.952532786559466</c:v>
                </c:pt>
                <c:pt idx="29428">
                  <c:v>31.952560889051931</c:v>
                </c:pt>
                <c:pt idx="29429">
                  <c:v>31.952589049992326</c:v>
                </c:pt>
                <c:pt idx="29430">
                  <c:v>31.952617501843978</c:v>
                </c:pt>
                <c:pt idx="29431">
                  <c:v>31.952643839939746</c:v>
                </c:pt>
                <c:pt idx="29432">
                  <c:v>31.952669582597281</c:v>
                </c:pt>
                <c:pt idx="29433">
                  <c:v>31.952697946611003</c:v>
                </c:pt>
                <c:pt idx="29434">
                  <c:v>31.952726483809904</c:v>
                </c:pt>
                <c:pt idx="29435">
                  <c:v>31.952754104107001</c:v>
                </c:pt>
                <c:pt idx="29436">
                  <c:v>31.952783247204987</c:v>
                </c:pt>
                <c:pt idx="29437">
                  <c:v>31.952812120479457</c:v>
                </c:pt>
                <c:pt idx="29438">
                  <c:v>31.952840533476522</c:v>
                </c:pt>
                <c:pt idx="29439">
                  <c:v>31.952868698069917</c:v>
                </c:pt>
                <c:pt idx="29440">
                  <c:v>31.952898108500733</c:v>
                </c:pt>
                <c:pt idx="29441">
                  <c:v>31.952927748904205</c:v>
                </c:pt>
                <c:pt idx="29442">
                  <c:v>31.952956308021076</c:v>
                </c:pt>
                <c:pt idx="29443">
                  <c:v>31.952984076264482</c:v>
                </c:pt>
                <c:pt idx="29444">
                  <c:v>31.953011433545917</c:v>
                </c:pt>
                <c:pt idx="29445">
                  <c:v>31.953039251104762</c:v>
                </c:pt>
                <c:pt idx="29446">
                  <c:v>31.953067580747121</c:v>
                </c:pt>
                <c:pt idx="29447">
                  <c:v>31.953093721581141</c:v>
                </c:pt>
                <c:pt idx="29448">
                  <c:v>31.953119741866317</c:v>
                </c:pt>
                <c:pt idx="29449">
                  <c:v>31.953146112839036</c:v>
                </c:pt>
                <c:pt idx="29450">
                  <c:v>31.953174389014833</c:v>
                </c:pt>
                <c:pt idx="29451">
                  <c:v>31.953202538996241</c:v>
                </c:pt>
                <c:pt idx="29452">
                  <c:v>31.953231857936128</c:v>
                </c:pt>
                <c:pt idx="29453">
                  <c:v>31.95326192906095</c:v>
                </c:pt>
                <c:pt idx="29454">
                  <c:v>31.953288847982954</c:v>
                </c:pt>
                <c:pt idx="29455">
                  <c:v>31.953315803434919</c:v>
                </c:pt>
                <c:pt idx="29456">
                  <c:v>31.953343606381779</c:v>
                </c:pt>
                <c:pt idx="29457">
                  <c:v>31.953372440137482</c:v>
                </c:pt>
                <c:pt idx="29458">
                  <c:v>31.953400023904624</c:v>
                </c:pt>
                <c:pt idx="29459">
                  <c:v>31.953427498081908</c:v>
                </c:pt>
                <c:pt idx="29460">
                  <c:v>31.953456385304179</c:v>
                </c:pt>
                <c:pt idx="29461">
                  <c:v>31.953483822951515</c:v>
                </c:pt>
                <c:pt idx="29462">
                  <c:v>31.953511297128799</c:v>
                </c:pt>
                <c:pt idx="29463">
                  <c:v>31.953539305971759</c:v>
                </c:pt>
                <c:pt idx="29464">
                  <c:v>31.953565001140358</c:v>
                </c:pt>
                <c:pt idx="29465">
                  <c:v>31.953591149280371</c:v>
                </c:pt>
                <c:pt idx="29466">
                  <c:v>31.953617176871536</c:v>
                </c:pt>
                <c:pt idx="29467">
                  <c:v>31.953645647818391</c:v>
                </c:pt>
                <c:pt idx="29468">
                  <c:v>31.953673954878592</c:v>
                </c:pt>
                <c:pt idx="29469">
                  <c:v>31.953701125857283</c:v>
                </c:pt>
                <c:pt idx="29470">
                  <c:v>31.953728871186442</c:v>
                </c:pt>
                <c:pt idx="29471">
                  <c:v>31.953756137142996</c:v>
                </c:pt>
                <c:pt idx="29472">
                  <c:v>31.953784864297653</c:v>
                </c:pt>
                <c:pt idx="29473">
                  <c:v>31.953813459944485</c:v>
                </c:pt>
                <c:pt idx="29474">
                  <c:v>31.953841789586839</c:v>
                </c:pt>
                <c:pt idx="29475">
                  <c:v>31.953868270149417</c:v>
                </c:pt>
                <c:pt idx="29476">
                  <c:v>31.953894717835038</c:v>
                </c:pt>
                <c:pt idx="29477">
                  <c:v>31.953922596830623</c:v>
                </c:pt>
                <c:pt idx="29478">
                  <c:v>31.953949216207018</c:v>
                </c:pt>
                <c:pt idx="29479">
                  <c:v>31.953975729646555</c:v>
                </c:pt>
                <c:pt idx="29480">
                  <c:v>31.954003352766421</c:v>
                </c:pt>
                <c:pt idx="29481">
                  <c:v>31.954029402275555</c:v>
                </c:pt>
                <c:pt idx="29482">
                  <c:v>31.954054107482445</c:v>
                </c:pt>
                <c:pt idx="29483">
                  <c:v>31.95407872501745</c:v>
                </c:pt>
                <c:pt idx="29484">
                  <c:v>31.954105511767448</c:v>
                </c:pt>
                <c:pt idx="29485">
                  <c:v>31.954132032512973</c:v>
                </c:pt>
                <c:pt idx="29486">
                  <c:v>31.954159108513775</c:v>
                </c:pt>
                <c:pt idx="29487">
                  <c:v>31.954185556199398</c:v>
                </c:pt>
                <c:pt idx="29488">
                  <c:v>31.954213041833803</c:v>
                </c:pt>
                <c:pt idx="29489">
                  <c:v>31.954238685860474</c:v>
                </c:pt>
                <c:pt idx="29490">
                  <c:v>31.954264896101407</c:v>
                </c:pt>
                <c:pt idx="29491">
                  <c:v>31.954293726038067</c:v>
                </c:pt>
                <c:pt idx="29492">
                  <c:v>31.954321032177567</c:v>
                </c:pt>
                <c:pt idx="29493">
                  <c:v>31.954348422335972</c:v>
                </c:pt>
                <c:pt idx="29494">
                  <c:v>31.954375652094662</c:v>
                </c:pt>
                <c:pt idx="29495">
                  <c:v>31.954400101591887</c:v>
                </c:pt>
                <c:pt idx="29496">
                  <c:v>31.954425351095061</c:v>
                </c:pt>
                <c:pt idx="29497">
                  <c:v>31.954450797859984</c:v>
                </c:pt>
                <c:pt idx="29498">
                  <c:v>31.954477160696491</c:v>
                </c:pt>
                <c:pt idx="29499">
                  <c:v>31.954502870477075</c:v>
                </c:pt>
                <c:pt idx="29500">
                  <c:v>31.954527999431409</c:v>
                </c:pt>
                <c:pt idx="29501">
                  <c:v>31.954554870200301</c:v>
                </c:pt>
                <c:pt idx="29502">
                  <c:v>31.954580455779041</c:v>
                </c:pt>
                <c:pt idx="29503">
                  <c:v>31.954604178330211</c:v>
                </c:pt>
                <c:pt idx="29504">
                  <c:v>31.954630254738674</c:v>
                </c:pt>
                <c:pt idx="29505">
                  <c:v>31.954655876847369</c:v>
                </c:pt>
                <c:pt idx="29506">
                  <c:v>31.954680830457932</c:v>
                </c:pt>
                <c:pt idx="29507">
                  <c:v>31.954705915576326</c:v>
                </c:pt>
                <c:pt idx="29508">
                  <c:v>31.954733076592294</c:v>
                </c:pt>
                <c:pt idx="29509">
                  <c:v>31.954758925186695</c:v>
                </c:pt>
                <c:pt idx="29510">
                  <c:v>31.954784602090317</c:v>
                </c:pt>
                <c:pt idx="29511">
                  <c:v>31.954811495773448</c:v>
                </c:pt>
                <c:pt idx="29512">
                  <c:v>31.954836895049436</c:v>
                </c:pt>
                <c:pt idx="29513">
                  <c:v>31.95486214455261</c:v>
                </c:pt>
                <c:pt idx="29514">
                  <c:v>31.954887039715249</c:v>
                </c:pt>
                <c:pt idx="29515">
                  <c:v>31.954913734808279</c:v>
                </c:pt>
                <c:pt idx="29516">
                  <c:v>31.954938933169519</c:v>
                </c:pt>
                <c:pt idx="29517">
                  <c:v>31.9549641863257</c:v>
                </c:pt>
                <c:pt idx="29518">
                  <c:v>31.954991259503732</c:v>
                </c:pt>
                <c:pt idx="29519">
                  <c:v>31.955016468823963</c:v>
                </c:pt>
                <c:pt idx="29520">
                  <c:v>31.955040775854364</c:v>
                </c:pt>
                <c:pt idx="29521">
                  <c:v>31.955065492020239</c:v>
                </c:pt>
                <c:pt idx="29522">
                  <c:v>31.955092782883579</c:v>
                </c:pt>
                <c:pt idx="29523">
                  <c:v>31.955118236954494</c:v>
                </c:pt>
                <c:pt idx="29524">
                  <c:v>31.955143256318976</c:v>
                </c:pt>
                <c:pt idx="29525">
                  <c:v>31.955170169097308</c:v>
                </c:pt>
                <c:pt idx="29526">
                  <c:v>31.9551947135724</c:v>
                </c:pt>
                <c:pt idx="29527">
                  <c:v>31.955220142072349</c:v>
                </c:pt>
                <c:pt idx="29528">
                  <c:v>31.955247688811404</c:v>
                </c:pt>
                <c:pt idx="29529">
                  <c:v>31.95527264607496</c:v>
                </c:pt>
                <c:pt idx="29530">
                  <c:v>31.955297866354176</c:v>
                </c:pt>
                <c:pt idx="29531">
                  <c:v>31.955323141428327</c:v>
                </c:pt>
                <c:pt idx="29532">
                  <c:v>31.955349527179074</c:v>
                </c:pt>
                <c:pt idx="29533">
                  <c:v>31.955375459792361</c:v>
                </c:pt>
                <c:pt idx="29534">
                  <c:v>31.955401176878937</c:v>
                </c:pt>
                <c:pt idx="29535">
                  <c:v>31.955427627553366</c:v>
                </c:pt>
                <c:pt idx="29536">
                  <c:v>31.955452267006343</c:v>
                </c:pt>
                <c:pt idx="29537">
                  <c:v>31.955476460793893</c:v>
                </c:pt>
                <c:pt idx="29538">
                  <c:v>31.955501191571742</c:v>
                </c:pt>
                <c:pt idx="29539">
                  <c:v>31.955526683667014</c:v>
                </c:pt>
                <c:pt idx="29540">
                  <c:v>31.955552028148073</c:v>
                </c:pt>
                <c:pt idx="29541">
                  <c:v>31.955577796376573</c:v>
                </c:pt>
                <c:pt idx="29542">
                  <c:v>31.955602455921017</c:v>
                </c:pt>
                <c:pt idx="29543">
                  <c:v>31.955626452446825</c:v>
                </c:pt>
                <c:pt idx="29544">
                  <c:v>31.955651037104868</c:v>
                </c:pt>
                <c:pt idx="29545">
                  <c:v>31.955676005327419</c:v>
                </c:pt>
                <c:pt idx="29546">
                  <c:v>31.955702012993154</c:v>
                </c:pt>
                <c:pt idx="29547">
                  <c:v>31.955727167518457</c:v>
                </c:pt>
                <c:pt idx="29548">
                  <c:v>31.955753260863538</c:v>
                </c:pt>
                <c:pt idx="29549">
                  <c:v>31.955779062301087</c:v>
                </c:pt>
                <c:pt idx="29550">
                  <c:v>31.955802982113994</c:v>
                </c:pt>
                <c:pt idx="29551">
                  <c:v>31.955827427958216</c:v>
                </c:pt>
                <c:pt idx="29552">
                  <c:v>31.95585311216783</c:v>
                </c:pt>
                <c:pt idx="29553">
                  <c:v>31.955879203852462</c:v>
                </c:pt>
                <c:pt idx="29554">
                  <c:v>31.955903788510504</c:v>
                </c:pt>
                <c:pt idx="29555">
                  <c:v>31.955928482758402</c:v>
                </c:pt>
                <c:pt idx="29556">
                  <c:v>31.955953925206149</c:v>
                </c:pt>
                <c:pt idx="29557">
                  <c:v>31.955977702552239</c:v>
                </c:pt>
                <c:pt idx="29558">
                  <c:v>31.956001720996017</c:v>
                </c:pt>
                <c:pt idx="29559">
                  <c:v>31.956027258919775</c:v>
                </c:pt>
                <c:pt idx="29560">
                  <c:v>31.956050769597219</c:v>
                </c:pt>
                <c:pt idx="29561">
                  <c:v>31.956074430047462</c:v>
                </c:pt>
                <c:pt idx="29562">
                  <c:v>31.956098342554377</c:v>
                </c:pt>
                <c:pt idx="29563">
                  <c:v>31.956124243286983</c:v>
                </c:pt>
                <c:pt idx="29564">
                  <c:v>31.956150362203029</c:v>
                </c:pt>
                <c:pt idx="29565">
                  <c:v>31.95617430758691</c:v>
                </c:pt>
                <c:pt idx="29566">
                  <c:v>31.956197179820407</c:v>
                </c:pt>
                <c:pt idx="29567">
                  <c:v>31.956220113324594</c:v>
                </c:pt>
                <c:pt idx="29568">
                  <c:v>31.956243861446719</c:v>
                </c:pt>
                <c:pt idx="29569">
                  <c:v>31.956269830922057</c:v>
                </c:pt>
                <c:pt idx="29570">
                  <c:v>31.956294704166723</c:v>
                </c:pt>
                <c:pt idx="29571">
                  <c:v>31.956319398414621</c:v>
                </c:pt>
                <c:pt idx="29572">
                  <c:v>31.956343515489273</c:v>
                </c:pt>
                <c:pt idx="29573">
                  <c:v>31.956368954117977</c:v>
                </c:pt>
                <c:pt idx="29574">
                  <c:v>31.95639407211333</c:v>
                </c:pt>
                <c:pt idx="29575">
                  <c:v>31.956418145352039</c:v>
                </c:pt>
                <c:pt idx="29576">
                  <c:v>31.956443465590489</c:v>
                </c:pt>
                <c:pt idx="29577">
                  <c:v>31.956468452078006</c:v>
                </c:pt>
                <c:pt idx="29578">
                  <c:v>31.956493263221759</c:v>
                </c:pt>
                <c:pt idx="29579">
                  <c:v>31.956518695374697</c:v>
                </c:pt>
                <c:pt idx="29580">
                  <c:v>31.956545275896517</c:v>
                </c:pt>
                <c:pt idx="29581">
                  <c:v>31.956569659639818</c:v>
                </c:pt>
                <c:pt idx="29582">
                  <c:v>31.956593933793261</c:v>
                </c:pt>
                <c:pt idx="29583">
                  <c:v>31.956618259088639</c:v>
                </c:pt>
                <c:pt idx="29584">
                  <c:v>31.956643208880166</c:v>
                </c:pt>
                <c:pt idx="29585">
                  <c:v>31.956667399014719</c:v>
                </c:pt>
                <c:pt idx="29586">
                  <c:v>31.956691567231303</c:v>
                </c:pt>
                <c:pt idx="29587">
                  <c:v>31.956716058737971</c:v>
                </c:pt>
                <c:pt idx="29588">
                  <c:v>31.956739500008492</c:v>
                </c:pt>
                <c:pt idx="29589">
                  <c:v>31.956762685569363</c:v>
                </c:pt>
                <c:pt idx="29590">
                  <c:v>31.956785988026066</c:v>
                </c:pt>
                <c:pt idx="29591">
                  <c:v>31.956812014787012</c:v>
                </c:pt>
                <c:pt idx="29592">
                  <c:v>31.956836435060268</c:v>
                </c:pt>
                <c:pt idx="29593">
                  <c:v>31.956859766740937</c:v>
                </c:pt>
                <c:pt idx="29594">
                  <c:v>31.956884422466349</c:v>
                </c:pt>
                <c:pt idx="29595">
                  <c:v>31.956907407112471</c:v>
                </c:pt>
                <c:pt idx="29596">
                  <c:v>31.956931549758085</c:v>
                </c:pt>
                <c:pt idx="29597">
                  <c:v>31.95695569373207</c:v>
                </c:pt>
                <c:pt idx="29598">
                  <c:v>31.956977301198982</c:v>
                </c:pt>
                <c:pt idx="29599">
                  <c:v>31.957000556166754</c:v>
                </c:pt>
                <c:pt idx="29600">
                  <c:v>31.957024753607303</c:v>
                </c:pt>
                <c:pt idx="29601">
                  <c:v>31.95704972631307</c:v>
                </c:pt>
                <c:pt idx="29602">
                  <c:v>31.957072053420045</c:v>
                </c:pt>
                <c:pt idx="29603">
                  <c:v>31.957093028918777</c:v>
                </c:pt>
                <c:pt idx="29604">
                  <c:v>31.957115362667569</c:v>
                </c:pt>
                <c:pt idx="29605">
                  <c:v>31.957137141825257</c:v>
                </c:pt>
                <c:pt idx="29606">
                  <c:v>31.957158880799998</c:v>
                </c:pt>
                <c:pt idx="29607">
                  <c:v>31.957182146726755</c:v>
                </c:pt>
                <c:pt idx="29608">
                  <c:v>31.95720677571888</c:v>
                </c:pt>
                <c:pt idx="29609">
                  <c:v>31.957229285475623</c:v>
                </c:pt>
                <c:pt idx="29610">
                  <c:v>31.957252021718062</c:v>
                </c:pt>
                <c:pt idx="29611">
                  <c:v>31.957276184787244</c:v>
                </c:pt>
                <c:pt idx="29612">
                  <c:v>31.957297963944935</c:v>
                </c:pt>
                <c:pt idx="29613">
                  <c:v>31.957319567758855</c:v>
                </c:pt>
                <c:pt idx="29614">
                  <c:v>31.957341901507643</c:v>
                </c:pt>
                <c:pt idx="29615">
                  <c:v>31.95736326057088</c:v>
                </c:pt>
                <c:pt idx="29616">
                  <c:v>31.957385047034563</c:v>
                </c:pt>
                <c:pt idx="29617">
                  <c:v>31.957407107472882</c:v>
                </c:pt>
                <c:pt idx="29618">
                  <c:v>31.957430201210727</c:v>
                </c:pt>
                <c:pt idx="29619">
                  <c:v>31.95745275115042</c:v>
                </c:pt>
                <c:pt idx="29620">
                  <c:v>31.957475151317297</c:v>
                </c:pt>
                <c:pt idx="29621">
                  <c:v>31.957497053514512</c:v>
                </c:pt>
                <c:pt idx="29622">
                  <c:v>31.957518894773113</c:v>
                </c:pt>
                <c:pt idx="29623">
                  <c:v>31.95754109402526</c:v>
                </c:pt>
                <c:pt idx="29624">
                  <c:v>31.957562485965454</c:v>
                </c:pt>
                <c:pt idx="29625">
                  <c:v>31.957585606436581</c:v>
                </c:pt>
                <c:pt idx="29626">
                  <c:v>31.95760842304492</c:v>
                </c:pt>
                <c:pt idx="29627">
                  <c:v>31.95763031909846</c:v>
                </c:pt>
                <c:pt idx="29628">
                  <c:v>31.957652631593458</c:v>
                </c:pt>
                <c:pt idx="29629">
                  <c:v>31.957675507645998</c:v>
                </c:pt>
                <c:pt idx="29630">
                  <c:v>31.957696738854402</c:v>
                </c:pt>
                <c:pt idx="29631">
                  <c:v>31.957718189242517</c:v>
                </c:pt>
                <c:pt idx="29632">
                  <c:v>31.957739961592349</c:v>
                </c:pt>
                <c:pt idx="29633">
                  <c:v>31.957760502384648</c:v>
                </c:pt>
                <c:pt idx="29634">
                  <c:v>31.957781901630835</c:v>
                </c:pt>
                <c:pt idx="29635">
                  <c:v>31.957804789140493</c:v>
                </c:pt>
                <c:pt idx="29636">
                  <c:v>31.957826323547501</c:v>
                </c:pt>
                <c:pt idx="29637">
                  <c:v>31.957845936479004</c:v>
                </c:pt>
                <c:pt idx="29638">
                  <c:v>31.957865863568106</c:v>
                </c:pt>
                <c:pt idx="29639">
                  <c:v>31.957887895612693</c:v>
                </c:pt>
                <c:pt idx="29640">
                  <c:v>31.957907333200424</c:v>
                </c:pt>
                <c:pt idx="29641">
                  <c:v>31.957927994541567</c:v>
                </c:pt>
                <c:pt idx="29642">
                  <c:v>31.95794980657621</c:v>
                </c:pt>
                <c:pt idx="29643">
                  <c:v>31.957970841851235</c:v>
                </c:pt>
                <c:pt idx="29644">
                  <c:v>31.957990326927899</c:v>
                </c:pt>
                <c:pt idx="29645">
                  <c:v>31.958010648540483</c:v>
                </c:pt>
                <c:pt idx="29646">
                  <c:v>31.958031434083466</c:v>
                </c:pt>
                <c:pt idx="29647">
                  <c:v>31.958051911778579</c:v>
                </c:pt>
                <c:pt idx="29648">
                  <c:v>31.958070421505518</c:v>
                </c:pt>
                <c:pt idx="29649">
                  <c:v>31.958091624818323</c:v>
                </c:pt>
                <c:pt idx="29650">
                  <c:v>31.958113367446053</c:v>
                </c:pt>
                <c:pt idx="29651">
                  <c:v>31.958133046131483</c:v>
                </c:pt>
                <c:pt idx="29652">
                  <c:v>31.958152224356553</c:v>
                </c:pt>
                <c:pt idx="29653">
                  <c:v>31.958174141829925</c:v>
                </c:pt>
                <c:pt idx="29654">
                  <c:v>31.958194068919024</c:v>
                </c:pt>
                <c:pt idx="29655">
                  <c:v>31.958212973169452</c:v>
                </c:pt>
                <c:pt idx="29656">
                  <c:v>31.958230536770625</c:v>
                </c:pt>
                <c:pt idx="29657">
                  <c:v>31.958249204240541</c:v>
                </c:pt>
                <c:pt idx="29658">
                  <c:v>31.958269339550373</c:v>
                </c:pt>
                <c:pt idx="29659">
                  <c:v>31.958289065724731</c:v>
                </c:pt>
                <c:pt idx="29660">
                  <c:v>31.958308080727328</c:v>
                </c:pt>
                <c:pt idx="29661">
                  <c:v>31.958326995936741</c:v>
                </c:pt>
                <c:pt idx="29662">
                  <c:v>31.958346546767331</c:v>
                </c:pt>
                <c:pt idx="29663">
                  <c:v>31.958364241876328</c:v>
                </c:pt>
                <c:pt idx="29664">
                  <c:v>31.958382389956746</c:v>
                </c:pt>
                <c:pt idx="29665">
                  <c:v>31.958400797399815</c:v>
                </c:pt>
                <c:pt idx="29666">
                  <c:v>31.958420823119788</c:v>
                </c:pt>
                <c:pt idx="29667">
                  <c:v>31.958441071672468</c:v>
                </c:pt>
                <c:pt idx="29668">
                  <c:v>31.958459926275367</c:v>
                </c:pt>
                <c:pt idx="29669">
                  <c:v>31.95847728165581</c:v>
                </c:pt>
                <c:pt idx="29670">
                  <c:v>31.958494954846838</c:v>
                </c:pt>
                <c:pt idx="29671">
                  <c:v>31.958513687240444</c:v>
                </c:pt>
                <c:pt idx="29672">
                  <c:v>31.95853190838076</c:v>
                </c:pt>
                <c:pt idx="29673">
                  <c:v>31.958550147786053</c:v>
                </c:pt>
                <c:pt idx="29674">
                  <c:v>31.95856848216922</c:v>
                </c:pt>
                <c:pt idx="29675">
                  <c:v>31.958587627019195</c:v>
                </c:pt>
                <c:pt idx="29676">
                  <c:v>31.958604324860495</c:v>
                </c:pt>
                <c:pt idx="29677">
                  <c:v>31.958620595301344</c:v>
                </c:pt>
                <c:pt idx="29678">
                  <c:v>31.958638117059113</c:v>
                </c:pt>
                <c:pt idx="29679">
                  <c:v>31.958655088875052</c:v>
                </c:pt>
                <c:pt idx="29680">
                  <c:v>31.958672959327828</c:v>
                </c:pt>
                <c:pt idx="29681">
                  <c:v>31.958689480496989</c:v>
                </c:pt>
                <c:pt idx="29682">
                  <c:v>31.958705407556284</c:v>
                </c:pt>
                <c:pt idx="29683">
                  <c:v>31.958723482576787</c:v>
                </c:pt>
                <c:pt idx="29684">
                  <c:v>31.958740588059147</c:v>
                </c:pt>
                <c:pt idx="29685">
                  <c:v>31.958756672197239</c:v>
                </c:pt>
                <c:pt idx="29686">
                  <c:v>31.958773622095208</c:v>
                </c:pt>
                <c:pt idx="29687">
                  <c:v>31.958790623135105</c:v>
                </c:pt>
                <c:pt idx="29688">
                  <c:v>31.958808717748948</c:v>
                </c:pt>
                <c:pt idx="29689">
                  <c:v>31.958826474958869</c:v>
                </c:pt>
                <c:pt idx="29690">
                  <c:v>31.958842891519524</c:v>
                </c:pt>
                <c:pt idx="29691">
                  <c:v>31.958859019327516</c:v>
                </c:pt>
                <c:pt idx="29692">
                  <c:v>31.958875465112136</c:v>
                </c:pt>
                <c:pt idx="29693">
                  <c:v>31.958891914549756</c:v>
                </c:pt>
                <c:pt idx="29694">
                  <c:v>31.958908765816851</c:v>
                </c:pt>
                <c:pt idx="29695">
                  <c:v>31.958925779642236</c:v>
                </c:pt>
                <c:pt idx="29696">
                  <c:v>31.958941089345334</c:v>
                </c:pt>
                <c:pt idx="29697">
                  <c:v>31.958956245622627</c:v>
                </c:pt>
                <c:pt idx="29698">
                  <c:v>31.958973110505436</c:v>
                </c:pt>
                <c:pt idx="29699">
                  <c:v>31.95898898276981</c:v>
                </c:pt>
                <c:pt idx="29700">
                  <c:v>31.959004431286729</c:v>
                </c:pt>
                <c:pt idx="29701">
                  <c:v>31.959020906295311</c:v>
                </c:pt>
                <c:pt idx="29702">
                  <c:v>31.959038550262377</c:v>
                </c:pt>
                <c:pt idx="29703">
                  <c:v>31.959054174123064</c:v>
                </c:pt>
                <c:pt idx="29704">
                  <c:v>31.95907021807821</c:v>
                </c:pt>
                <c:pt idx="29705">
                  <c:v>31.959087915511841</c:v>
                </c:pt>
                <c:pt idx="29706">
                  <c:v>31.959104675454057</c:v>
                </c:pt>
                <c:pt idx="29707">
                  <c:v>31.95912145366125</c:v>
                </c:pt>
                <c:pt idx="29708">
                  <c:v>31.959136525919661</c:v>
                </c:pt>
                <c:pt idx="29709">
                  <c:v>31.959152153433344</c:v>
                </c:pt>
                <c:pt idx="29710">
                  <c:v>31.959167572726304</c:v>
                </c:pt>
                <c:pt idx="29711">
                  <c:v>31.959182758227559</c:v>
                </c:pt>
                <c:pt idx="29712">
                  <c:v>31.959198454483975</c:v>
                </c:pt>
                <c:pt idx="29713">
                  <c:v>31.95921345368248</c:v>
                </c:pt>
                <c:pt idx="29714">
                  <c:v>31.959228325026153</c:v>
                </c:pt>
                <c:pt idx="29715">
                  <c:v>31.959244846195311</c:v>
                </c:pt>
                <c:pt idx="29716">
                  <c:v>31.959260228958318</c:v>
                </c:pt>
                <c:pt idx="29717">
                  <c:v>31.959274464680814</c:v>
                </c:pt>
                <c:pt idx="29718">
                  <c:v>31.959289617305117</c:v>
                </c:pt>
                <c:pt idx="29719">
                  <c:v>31.959306000988818</c:v>
                </c:pt>
                <c:pt idx="29720">
                  <c:v>31.959321496994679</c:v>
                </c:pt>
                <c:pt idx="29721">
                  <c:v>31.959337062407446</c:v>
                </c:pt>
                <c:pt idx="29722">
                  <c:v>31.959351853385225</c:v>
                </c:pt>
                <c:pt idx="29723">
                  <c:v>31.959367530546434</c:v>
                </c:pt>
                <c:pt idx="29724">
                  <c:v>31.959381748003953</c:v>
                </c:pt>
                <c:pt idx="29725">
                  <c:v>31.959395380982237</c:v>
                </c:pt>
                <c:pt idx="29726">
                  <c:v>31.959411142162335</c:v>
                </c:pt>
                <c:pt idx="29727">
                  <c:v>31.95942714958753</c:v>
                </c:pt>
                <c:pt idx="29728">
                  <c:v>31.959442780754209</c:v>
                </c:pt>
                <c:pt idx="29729">
                  <c:v>31.959457199126469</c:v>
                </c:pt>
                <c:pt idx="29730">
                  <c:v>31.959474163304325</c:v>
                </c:pt>
                <c:pt idx="29731">
                  <c:v>31.959490320502326</c:v>
                </c:pt>
                <c:pt idx="29732">
                  <c:v>31.959504994584247</c:v>
                </c:pt>
                <c:pt idx="29733">
                  <c:v>31.959520499888637</c:v>
                </c:pt>
                <c:pt idx="29734">
                  <c:v>31.959535568494051</c:v>
                </c:pt>
                <c:pt idx="29735">
                  <c:v>31.95955080879024</c:v>
                </c:pt>
                <c:pt idx="29736">
                  <c:v>31.959566428997942</c:v>
                </c:pt>
                <c:pt idx="29737">
                  <c:v>31.959583660508635</c:v>
                </c:pt>
                <c:pt idx="29738">
                  <c:v>31.95959933551126</c:v>
                </c:pt>
                <c:pt idx="29739">
                  <c:v>31.959614407769667</c:v>
                </c:pt>
                <c:pt idx="29740">
                  <c:v>31.95963045155877</c:v>
                </c:pt>
                <c:pt idx="29741">
                  <c:v>31.959645911034674</c:v>
                </c:pt>
                <c:pt idx="29742">
                  <c:v>31.959660669135484</c:v>
                </c:pt>
                <c:pt idx="29743">
                  <c:v>31.95967523728055</c:v>
                </c:pt>
                <c:pt idx="29744">
                  <c:v>31.959692510800686</c:v>
                </c:pt>
                <c:pt idx="29745">
                  <c:v>31.959708569367809</c:v>
                </c:pt>
                <c:pt idx="29746">
                  <c:v>31.959723027923012</c:v>
                </c:pt>
                <c:pt idx="29747">
                  <c:v>31.959738777645999</c:v>
                </c:pt>
                <c:pt idx="29748">
                  <c:v>31.959754361323739</c:v>
                </c:pt>
                <c:pt idx="29749">
                  <c:v>31.959770229935106</c:v>
                </c:pt>
                <c:pt idx="29750">
                  <c:v>31.95978661727181</c:v>
                </c:pt>
                <c:pt idx="29751">
                  <c:v>31.959803883153867</c:v>
                </c:pt>
                <c:pt idx="29752">
                  <c:v>31.959819711582291</c:v>
                </c:pt>
                <c:pt idx="29753">
                  <c:v>31.959835222200123</c:v>
                </c:pt>
                <c:pt idx="29754">
                  <c:v>31.959850246305418</c:v>
                </c:pt>
                <c:pt idx="29755">
                  <c:v>31.959863937731619</c:v>
                </c:pt>
                <c:pt idx="29756">
                  <c:v>31.959878235555035</c:v>
                </c:pt>
                <c:pt idx="29757">
                  <c:v>31.959893966182815</c:v>
                </c:pt>
                <c:pt idx="29758">
                  <c:v>31.959910740737005</c:v>
                </c:pt>
                <c:pt idx="29759">
                  <c:v>31.959927131726701</c:v>
                </c:pt>
                <c:pt idx="29760">
                  <c:v>31.959942605814586</c:v>
                </c:pt>
                <c:pt idx="29761">
                  <c:v>31.959960482743128</c:v>
                </c:pt>
                <c:pt idx="29762">
                  <c:v>31.959978360501879</c:v>
                </c:pt>
                <c:pt idx="29763">
                  <c:v>31.95999505103719</c:v>
                </c:pt>
                <c:pt idx="29764">
                  <c:v>31.960011671501405</c:v>
                </c:pt>
                <c:pt idx="29765">
                  <c:v>31.960027540112772</c:v>
                </c:pt>
                <c:pt idx="29766">
                  <c:v>31.960043233380375</c:v>
                </c:pt>
                <c:pt idx="29767">
                  <c:v>31.960059101493613</c:v>
                </c:pt>
                <c:pt idx="29768">
                  <c:v>31.960075057776873</c:v>
                </c:pt>
                <c:pt idx="29769">
                  <c:v>31.960090363826982</c:v>
                </c:pt>
                <c:pt idx="29770">
                  <c:v>31.960104683568364</c:v>
                </c:pt>
                <c:pt idx="29771">
                  <c:v>31.9601210328807</c:v>
                </c:pt>
                <c:pt idx="29772">
                  <c:v>31.960136930716036</c:v>
                </c:pt>
                <c:pt idx="29773">
                  <c:v>31.960152426721898</c:v>
                </c:pt>
                <c:pt idx="29774">
                  <c:v>31.960169219042932</c:v>
                </c:pt>
                <c:pt idx="29775">
                  <c:v>31.960185336057982</c:v>
                </c:pt>
                <c:pt idx="29776">
                  <c:v>31.960200751697943</c:v>
                </c:pt>
                <c:pt idx="29777">
                  <c:v>31.960215681489537</c:v>
                </c:pt>
                <c:pt idx="29778">
                  <c:v>31.960231457945806</c:v>
                </c:pt>
                <c:pt idx="29779">
                  <c:v>31.960247242538287</c:v>
                </c:pt>
                <c:pt idx="29780">
                  <c:v>31.960262753156126</c:v>
                </c:pt>
                <c:pt idx="29781">
                  <c:v>31.960277803994696</c:v>
                </c:pt>
                <c:pt idx="29782">
                  <c:v>31.960293657994097</c:v>
                </c:pt>
                <c:pt idx="29783">
                  <c:v>31.960309563135421</c:v>
                </c:pt>
                <c:pt idx="29784">
                  <c:v>31.960324453574287</c:v>
                </c:pt>
                <c:pt idx="29785">
                  <c:v>31.960338218060397</c:v>
                </c:pt>
                <c:pt idx="29786">
                  <c:v>31.960351171581561</c:v>
                </c:pt>
                <c:pt idx="29787">
                  <c:v>31.960365122536469</c:v>
                </c:pt>
                <c:pt idx="29788">
                  <c:v>31.960379957350185</c:v>
                </c:pt>
                <c:pt idx="29789">
                  <c:v>31.96039526340029</c:v>
                </c:pt>
                <c:pt idx="29790">
                  <c:v>31.960409889993276</c:v>
                </c:pt>
                <c:pt idx="29791">
                  <c:v>31.960424008985967</c:v>
                </c:pt>
                <c:pt idx="29792">
                  <c:v>31.960438058405707</c:v>
                </c:pt>
                <c:pt idx="29793">
                  <c:v>31.960453324272862</c:v>
                </c:pt>
                <c:pt idx="29794">
                  <c:v>31.960468172702285</c:v>
                </c:pt>
                <c:pt idx="29795">
                  <c:v>31.960481498828965</c:v>
                </c:pt>
                <c:pt idx="29796">
                  <c:v>31.960495621308603</c:v>
                </c:pt>
                <c:pt idx="29797">
                  <c:v>31.960509130085047</c:v>
                </c:pt>
                <c:pt idx="29798">
                  <c:v>31.960523707362601</c:v>
                </c:pt>
                <c:pt idx="29799">
                  <c:v>31.960539696522815</c:v>
                </c:pt>
                <c:pt idx="29800">
                  <c:v>31.960555338648483</c:v>
                </c:pt>
                <c:pt idx="29801">
                  <c:v>31.960570931790802</c:v>
                </c:pt>
                <c:pt idx="29802">
                  <c:v>31.96058595290728</c:v>
                </c:pt>
                <c:pt idx="29803">
                  <c:v>31.960600502787361</c:v>
                </c:pt>
                <c:pt idx="29804">
                  <c:v>31.960614346809141</c:v>
                </c:pt>
                <c:pt idx="29805">
                  <c:v>31.960627106721557</c:v>
                </c:pt>
                <c:pt idx="29806">
                  <c:v>31.960641240160182</c:v>
                </c:pt>
                <c:pt idx="29807">
                  <c:v>31.960656202828734</c:v>
                </c:pt>
                <c:pt idx="29808">
                  <c:v>31.960671452257412</c:v>
                </c:pt>
                <c:pt idx="29809">
                  <c:v>31.960686838673411</c:v>
                </c:pt>
                <c:pt idx="29810">
                  <c:v>31.960701235127697</c:v>
                </c:pt>
                <c:pt idx="29811">
                  <c:v>31.9607146666931</c:v>
                </c:pt>
                <c:pt idx="29812">
                  <c:v>31.960727864964944</c:v>
                </c:pt>
                <c:pt idx="29813">
                  <c:v>31.960740109805027</c:v>
                </c:pt>
                <c:pt idx="29814">
                  <c:v>31.960752284906111</c:v>
                </c:pt>
                <c:pt idx="29815">
                  <c:v>31.960765307834183</c:v>
                </c:pt>
                <c:pt idx="29816">
                  <c:v>31.960779163645174</c:v>
                </c:pt>
                <c:pt idx="29817">
                  <c:v>31.960792880642352</c:v>
                </c:pt>
                <c:pt idx="29818">
                  <c:v>31.960806285474472</c:v>
                </c:pt>
                <c:pt idx="29819">
                  <c:v>31.960818413418707</c:v>
                </c:pt>
                <c:pt idx="29820">
                  <c:v>31.960831724933403</c:v>
                </c:pt>
                <c:pt idx="29821">
                  <c:v>31.960846000506752</c:v>
                </c:pt>
                <c:pt idx="29822">
                  <c:v>31.960858672747278</c:v>
                </c:pt>
                <c:pt idx="29823">
                  <c:v>31.960870373291073</c:v>
                </c:pt>
                <c:pt idx="29824">
                  <c:v>31.960882859228843</c:v>
                </c:pt>
                <c:pt idx="29825">
                  <c:v>31.960897035507145</c:v>
                </c:pt>
                <c:pt idx="29826">
                  <c:v>31.960909543362888</c:v>
                </c:pt>
                <c:pt idx="29827">
                  <c:v>31.960922215603407</c:v>
                </c:pt>
                <c:pt idx="29828">
                  <c:v>31.960934489667455</c:v>
                </c:pt>
                <c:pt idx="29829">
                  <c:v>31.960946133921908</c:v>
                </c:pt>
                <c:pt idx="29830">
                  <c:v>31.960958481045864</c:v>
                </c:pt>
                <c:pt idx="29831">
                  <c:v>31.960970638214057</c:v>
                </c:pt>
                <c:pt idx="29832">
                  <c:v>31.960981999859516</c:v>
                </c:pt>
                <c:pt idx="29833">
                  <c:v>31.960993696750311</c:v>
                </c:pt>
                <c:pt idx="29834">
                  <c:v>31.96100645300973</c:v>
                </c:pt>
                <c:pt idx="29835">
                  <c:v>31.961018922176933</c:v>
                </c:pt>
                <c:pt idx="29836">
                  <c:v>31.96103093322532</c:v>
                </c:pt>
                <c:pt idx="29837">
                  <c:v>31.961044105926202</c:v>
                </c:pt>
                <c:pt idx="29838">
                  <c:v>31.961055656697191</c:v>
                </c:pt>
                <c:pt idx="29839">
                  <c:v>31.961067129094822</c:v>
                </c:pt>
                <c:pt idx="29840">
                  <c:v>31.961078942881464</c:v>
                </c:pt>
                <c:pt idx="29841">
                  <c:v>31.961090216024807</c:v>
                </c:pt>
                <c:pt idx="29842">
                  <c:v>31.961102444592456</c:v>
                </c:pt>
                <c:pt idx="29843">
                  <c:v>31.961114897653268</c:v>
                </c:pt>
                <c:pt idx="29844">
                  <c:v>31.961127211900259</c:v>
                </c:pt>
                <c:pt idx="29845">
                  <c:v>31.961139547401043</c:v>
                </c:pt>
                <c:pt idx="29846">
                  <c:v>31.961151335616723</c:v>
                </c:pt>
                <c:pt idx="29847">
                  <c:v>31.961163704658642</c:v>
                </c:pt>
                <c:pt idx="29848">
                  <c:v>31.961176051616548</c:v>
                </c:pt>
                <c:pt idx="29849">
                  <c:v>31.96118687909448</c:v>
                </c:pt>
                <c:pt idx="29850">
                  <c:v>31.961197187847077</c:v>
                </c:pt>
                <c:pt idx="29851">
                  <c:v>31.961208070119934</c:v>
                </c:pt>
                <c:pt idx="29852">
                  <c:v>31.961220019897624</c:v>
                </c:pt>
                <c:pt idx="29853">
                  <c:v>31.96123216245384</c:v>
                </c:pt>
                <c:pt idx="29854">
                  <c:v>31.961243406373224</c:v>
                </c:pt>
                <c:pt idx="29855">
                  <c:v>31.961254764199644</c:v>
                </c:pt>
                <c:pt idx="29856">
                  <c:v>31.961266369765561</c:v>
                </c:pt>
                <c:pt idx="29857">
                  <c:v>31.961277474871125</c:v>
                </c:pt>
                <c:pt idx="29858">
                  <c:v>31.961288769932448</c:v>
                </c:pt>
                <c:pt idx="29859">
                  <c:v>31.961302193859765</c:v>
                </c:pt>
                <c:pt idx="29860">
                  <c:v>31.961314234132118</c:v>
                </c:pt>
                <c:pt idx="29861">
                  <c:v>31.96132592371692</c:v>
                </c:pt>
                <c:pt idx="29862">
                  <c:v>31.96133861438847</c:v>
                </c:pt>
                <c:pt idx="29863">
                  <c:v>31.961348009892262</c:v>
                </c:pt>
                <c:pt idx="29864">
                  <c:v>31.961358424581721</c:v>
                </c:pt>
                <c:pt idx="29865">
                  <c:v>31.961368908678089</c:v>
                </c:pt>
                <c:pt idx="29866">
                  <c:v>31.961377478604955</c:v>
                </c:pt>
                <c:pt idx="29867">
                  <c:v>31.961386709723957</c:v>
                </c:pt>
                <c:pt idx="29868">
                  <c:v>31.961397113454431</c:v>
                </c:pt>
                <c:pt idx="29869">
                  <c:v>31.961406271513532</c:v>
                </c:pt>
                <c:pt idx="29870">
                  <c:v>31.961414589383718</c:v>
                </c:pt>
                <c:pt idx="29871">
                  <c:v>31.961423495386136</c:v>
                </c:pt>
                <c:pt idx="29872">
                  <c:v>31.961431879010242</c:v>
                </c:pt>
                <c:pt idx="29873">
                  <c:v>31.961441781782231</c:v>
                </c:pt>
                <c:pt idx="29874">
                  <c:v>31.961453073190551</c:v>
                </c:pt>
                <c:pt idx="29875">
                  <c:v>31.961462406593416</c:v>
                </c:pt>
                <c:pt idx="29876">
                  <c:v>31.961470614873743</c:v>
                </c:pt>
                <c:pt idx="29877">
                  <c:v>31.961481063768527</c:v>
                </c:pt>
                <c:pt idx="29878">
                  <c:v>31.961491445581036</c:v>
                </c:pt>
                <c:pt idx="29879">
                  <c:v>31.961500943368687</c:v>
                </c:pt>
                <c:pt idx="29880">
                  <c:v>31.961511124930635</c:v>
                </c:pt>
                <c:pt idx="29881">
                  <c:v>31.961521192585547</c:v>
                </c:pt>
                <c:pt idx="29882">
                  <c:v>31.961530226442804</c:v>
                </c:pt>
                <c:pt idx="29883">
                  <c:v>31.961540793727838</c:v>
                </c:pt>
                <c:pt idx="29884">
                  <c:v>31.961551113439427</c:v>
                </c:pt>
                <c:pt idx="29885">
                  <c:v>31.961559928116966</c:v>
                </c:pt>
                <c:pt idx="29886">
                  <c:v>31.961568519961805</c:v>
                </c:pt>
                <c:pt idx="29887">
                  <c:v>31.961577571087766</c:v>
                </c:pt>
                <c:pt idx="29888">
                  <c:v>31.961587258831173</c:v>
                </c:pt>
                <c:pt idx="29889">
                  <c:v>31.961598510056547</c:v>
                </c:pt>
                <c:pt idx="29890">
                  <c:v>31.961608943675166</c:v>
                </c:pt>
                <c:pt idx="29891">
                  <c:v>31.961616936428772</c:v>
                </c:pt>
                <c:pt idx="29892">
                  <c:v>31.96162479402156</c:v>
                </c:pt>
                <c:pt idx="29893">
                  <c:v>31.961633933815683</c:v>
                </c:pt>
                <c:pt idx="29894">
                  <c:v>31.961645077775835</c:v>
                </c:pt>
                <c:pt idx="29895">
                  <c:v>31.961655499771286</c:v>
                </c:pt>
                <c:pt idx="29896">
                  <c:v>31.961664687054345</c:v>
                </c:pt>
                <c:pt idx="29897">
                  <c:v>31.961673612151973</c:v>
                </c:pt>
                <c:pt idx="29898">
                  <c:v>31.961683044185708</c:v>
                </c:pt>
                <c:pt idx="29899">
                  <c:v>31.961693148370578</c:v>
                </c:pt>
                <c:pt idx="29900">
                  <c:v>31.961705312844764</c:v>
                </c:pt>
                <c:pt idx="29901">
                  <c:v>31.96171785839277</c:v>
                </c:pt>
                <c:pt idx="29902">
                  <c:v>31.961727392710383</c:v>
                </c:pt>
                <c:pt idx="29903">
                  <c:v>31.961737544384189</c:v>
                </c:pt>
                <c:pt idx="29904">
                  <c:v>31.961747901621997</c:v>
                </c:pt>
                <c:pt idx="29905">
                  <c:v>31.961757132740999</c:v>
                </c:pt>
                <c:pt idx="29906">
                  <c:v>31.961766367512993</c:v>
                </c:pt>
                <c:pt idx="29907">
                  <c:v>31.961775682650885</c:v>
                </c:pt>
                <c:pt idx="29908">
                  <c:v>31.961784080720925</c:v>
                </c:pt>
                <c:pt idx="29909">
                  <c:v>31.961791868906804</c:v>
                </c:pt>
                <c:pt idx="29910">
                  <c:v>31.961800891805073</c:v>
                </c:pt>
                <c:pt idx="29911">
                  <c:v>31.961810214248956</c:v>
                </c:pt>
                <c:pt idx="29912">
                  <c:v>31.961819379946135</c:v>
                </c:pt>
                <c:pt idx="29913">
                  <c:v>31.96182941472409</c:v>
                </c:pt>
                <c:pt idx="29914">
                  <c:v>31.961840333526897</c:v>
                </c:pt>
                <c:pt idx="29915">
                  <c:v>31.961850251409</c:v>
                </c:pt>
                <c:pt idx="29916">
                  <c:v>31.961859707353256</c:v>
                </c:pt>
                <c:pt idx="29917">
                  <c:v>31.961868350340019</c:v>
                </c:pt>
                <c:pt idx="29918">
                  <c:v>31.961877581459024</c:v>
                </c:pt>
                <c:pt idx="29919">
                  <c:v>31.961886422537756</c:v>
                </c:pt>
                <c:pt idx="29920">
                  <c:v>31.961894758672919</c:v>
                </c:pt>
                <c:pt idx="29921">
                  <c:v>31.961905118567454</c:v>
                </c:pt>
                <c:pt idx="29922">
                  <c:v>31.961915028977529</c:v>
                </c:pt>
                <c:pt idx="29923">
                  <c:v>31.96192325552283</c:v>
                </c:pt>
                <c:pt idx="29924">
                  <c:v>31.961931723165826</c:v>
                </c:pt>
                <c:pt idx="29925">
                  <c:v>31.961940395376558</c:v>
                </c:pt>
                <c:pt idx="29926">
                  <c:v>31.961949923882582</c:v>
                </c:pt>
                <c:pt idx="29927">
                  <c:v>31.961958943127854</c:v>
                </c:pt>
                <c:pt idx="29928">
                  <c:v>31.961966913963497</c:v>
                </c:pt>
                <c:pt idx="29929">
                  <c:v>31.961974353454369</c:v>
                </c:pt>
                <c:pt idx="29930">
                  <c:v>31.961981951684489</c:v>
                </c:pt>
                <c:pt idx="29931">
                  <c:v>31.961990320696614</c:v>
                </c:pt>
                <c:pt idx="29932">
                  <c:v>31.962000498439519</c:v>
                </c:pt>
                <c:pt idx="29933">
                  <c:v>31.962009364258993</c:v>
                </c:pt>
                <c:pt idx="29934">
                  <c:v>31.962017565233335</c:v>
                </c:pt>
                <c:pt idx="29935">
                  <c:v>31.962026960737127</c:v>
                </c:pt>
                <c:pt idx="29936">
                  <c:v>31.962036722204616</c:v>
                </c:pt>
                <c:pt idx="29937">
                  <c:v>31.962045978894587</c:v>
                </c:pt>
                <c:pt idx="29938">
                  <c:v>31.962055283073486</c:v>
                </c:pt>
                <c:pt idx="29939">
                  <c:v>31.962065117102746</c:v>
                </c:pt>
                <c:pt idx="29940">
                  <c:v>31.962074443199629</c:v>
                </c:pt>
                <c:pt idx="29941">
                  <c:v>31.9620830825334</c:v>
                </c:pt>
                <c:pt idx="29942">
                  <c:v>31.9620909291672</c:v>
                </c:pt>
                <c:pt idx="29943">
                  <c:v>31.962098994980717</c:v>
                </c:pt>
                <c:pt idx="29944">
                  <c:v>31.962107031570273</c:v>
                </c:pt>
                <c:pt idx="29945">
                  <c:v>31.962114293724834</c:v>
                </c:pt>
                <c:pt idx="29946">
                  <c:v>31.962121289210735</c:v>
                </c:pt>
                <c:pt idx="29947">
                  <c:v>31.962128426997417</c:v>
                </c:pt>
                <c:pt idx="29948">
                  <c:v>31.962135367688393</c:v>
                </c:pt>
                <c:pt idx="29949">
                  <c:v>31.96214430291478</c:v>
                </c:pt>
                <c:pt idx="29950">
                  <c:v>31.962153483888116</c:v>
                </c:pt>
                <c:pt idx="29951">
                  <c:v>31.962160866591521</c:v>
                </c:pt>
                <c:pt idx="29952">
                  <c:v>31.962167544266837</c:v>
                </c:pt>
                <c:pt idx="29953">
                  <c:v>31.962173746388594</c:v>
                </c:pt>
                <c:pt idx="29954">
                  <c:v>31.962180650549616</c:v>
                </c:pt>
                <c:pt idx="29955">
                  <c:v>31.962187832338284</c:v>
                </c:pt>
                <c:pt idx="29956">
                  <c:v>31.962194959332024</c:v>
                </c:pt>
                <c:pt idx="29957">
                  <c:v>31.962203185545235</c:v>
                </c:pt>
                <c:pt idx="29958">
                  <c:v>31.962211002955073</c:v>
                </c:pt>
                <c:pt idx="29959">
                  <c:v>31.962217866933155</c:v>
                </c:pt>
                <c:pt idx="29960">
                  <c:v>31.962225539385496</c:v>
                </c:pt>
                <c:pt idx="29961">
                  <c:v>31.962233813419743</c:v>
                </c:pt>
                <c:pt idx="29962">
                  <c:v>31.962241729460452</c:v>
                </c:pt>
                <c:pt idx="29963">
                  <c:v>31.962249145040815</c:v>
                </c:pt>
                <c:pt idx="29964">
                  <c:v>31.962256604457117</c:v>
                </c:pt>
                <c:pt idx="29965">
                  <c:v>31.962264796298964</c:v>
                </c:pt>
                <c:pt idx="29966">
                  <c:v>31.962272639279771</c:v>
                </c:pt>
                <c:pt idx="29967">
                  <c:v>31.962280606462414</c:v>
                </c:pt>
                <c:pt idx="29968">
                  <c:v>31.962288595895121</c:v>
                </c:pt>
                <c:pt idx="29969">
                  <c:v>31.962297213310919</c:v>
                </c:pt>
                <c:pt idx="29970">
                  <c:v>31.962306429817939</c:v>
                </c:pt>
                <c:pt idx="29971">
                  <c:v>31.96231562440699</c:v>
                </c:pt>
                <c:pt idx="29972">
                  <c:v>31.962324919951545</c:v>
                </c:pt>
                <c:pt idx="29973">
                  <c:v>31.96233279580931</c:v>
                </c:pt>
                <c:pt idx="29974">
                  <c:v>31.962340894499782</c:v>
                </c:pt>
                <c:pt idx="29975">
                  <c:v>31.962348681523341</c:v>
                </c:pt>
                <c:pt idx="29976">
                  <c:v>31.962356009431815</c:v>
                </c:pt>
                <c:pt idx="29977">
                  <c:v>31.962364382096936</c:v>
                </c:pt>
                <c:pt idx="29978">
                  <c:v>31.962372798597997</c:v>
                </c:pt>
                <c:pt idx="29979">
                  <c:v>31.962380738383175</c:v>
                </c:pt>
                <c:pt idx="29980">
                  <c:v>31.962387094594913</c:v>
                </c:pt>
                <c:pt idx="29981">
                  <c:v>31.962393637109404</c:v>
                </c:pt>
                <c:pt idx="29982">
                  <c:v>31.962401722018118</c:v>
                </c:pt>
                <c:pt idx="29983">
                  <c:v>31.962408030740921</c:v>
                </c:pt>
                <c:pt idx="29984">
                  <c:v>31.962413813432409</c:v>
                </c:pt>
                <c:pt idx="29985">
                  <c:v>31.962421226189996</c:v>
                </c:pt>
                <c:pt idx="29986">
                  <c:v>31.962428608893401</c:v>
                </c:pt>
                <c:pt idx="29987">
                  <c:v>31.962437357817027</c:v>
                </c:pt>
                <c:pt idx="29988">
                  <c:v>31.962446007943743</c:v>
                </c:pt>
                <c:pt idx="29989">
                  <c:v>31.962453737681695</c:v>
                </c:pt>
                <c:pt idx="29990">
                  <c:v>31.962461113079105</c:v>
                </c:pt>
                <c:pt idx="29991">
                  <c:v>31.962467451025866</c:v>
                </c:pt>
                <c:pt idx="29992">
                  <c:v>31.962473893747173</c:v>
                </c:pt>
                <c:pt idx="29993">
                  <c:v>31.962480249958915</c:v>
                </c:pt>
                <c:pt idx="29994">
                  <c:v>31.962488629930021</c:v>
                </c:pt>
                <c:pt idx="29995">
                  <c:v>31.96249648021681</c:v>
                </c:pt>
                <c:pt idx="29996">
                  <c:v>31.962503667651013</c:v>
                </c:pt>
                <c:pt idx="29997">
                  <c:v>31.962511620221676</c:v>
                </c:pt>
                <c:pt idx="29998">
                  <c:v>31.962519437631514</c:v>
                </c:pt>
                <c:pt idx="29999">
                  <c:v>31.9625274486501</c:v>
                </c:pt>
                <c:pt idx="30000">
                  <c:v>31.962535552654018</c:v>
                </c:pt>
                <c:pt idx="30001">
                  <c:v>31.962542321654222</c:v>
                </c:pt>
                <c:pt idx="30002">
                  <c:v>31.962548601153056</c:v>
                </c:pt>
                <c:pt idx="30003">
                  <c:v>31.962554753627291</c:v>
                </c:pt>
                <c:pt idx="30004">
                  <c:v>31.962560265997126</c:v>
                </c:pt>
                <c:pt idx="30005">
                  <c:v>31.962567334542932</c:v>
                </c:pt>
                <c:pt idx="30006">
                  <c:v>31.962573822262502</c:v>
                </c:pt>
                <c:pt idx="30007">
                  <c:v>31.962579527908996</c:v>
                </c:pt>
                <c:pt idx="30008">
                  <c:v>31.962585781836864</c:v>
                </c:pt>
                <c:pt idx="30009">
                  <c:v>31.962592930748571</c:v>
                </c:pt>
                <c:pt idx="30010">
                  <c:v>31.962600526820108</c:v>
                </c:pt>
                <c:pt idx="30011">
                  <c:v>31.962606506773334</c:v>
                </c:pt>
                <c:pt idx="30012">
                  <c:v>31.962612837414106</c:v>
                </c:pt>
                <c:pt idx="30013">
                  <c:v>31.962620092262675</c:v>
                </c:pt>
                <c:pt idx="30014">
                  <c:v>31.962628341390133</c:v>
                </c:pt>
                <c:pt idx="30015">
                  <c:v>31.962634865639657</c:v>
                </c:pt>
                <c:pt idx="30016">
                  <c:v>31.962642091264261</c:v>
                </c:pt>
                <c:pt idx="30017">
                  <c:v>31.96265103163805</c:v>
                </c:pt>
                <c:pt idx="30018">
                  <c:v>31.962659696542786</c:v>
                </c:pt>
                <c:pt idx="30019">
                  <c:v>31.962667714867361</c:v>
                </c:pt>
                <c:pt idx="30020">
                  <c:v>31.962674856473079</c:v>
                </c:pt>
                <c:pt idx="30021">
                  <c:v>31.962681952250307</c:v>
                </c:pt>
                <c:pt idx="30022">
                  <c:v>31.962688787004428</c:v>
                </c:pt>
                <c:pt idx="30023">
                  <c:v>31.962695822673282</c:v>
                </c:pt>
                <c:pt idx="30024">
                  <c:v>31.962702903174346</c:v>
                </c:pt>
                <c:pt idx="30025">
                  <c:v>31.962709416464882</c:v>
                </c:pt>
                <c:pt idx="30026">
                  <c:v>31.962716178159098</c:v>
                </c:pt>
                <c:pt idx="30027">
                  <c:v>31.96272440105141</c:v>
                </c:pt>
                <c:pt idx="30028">
                  <c:v>31.962733486548736</c:v>
                </c:pt>
                <c:pt idx="30029">
                  <c:v>31.962741011718958</c:v>
                </c:pt>
                <c:pt idx="30030">
                  <c:v>31.962747616334372</c:v>
                </c:pt>
                <c:pt idx="30031">
                  <c:v>31.962754502064371</c:v>
                </c:pt>
                <c:pt idx="30032">
                  <c:v>31.962760164207012</c:v>
                </c:pt>
                <c:pt idx="30033">
                  <c:v>31.962764781593016</c:v>
                </c:pt>
                <c:pt idx="30034">
                  <c:v>31.962769325919101</c:v>
                </c:pt>
                <c:pt idx="30035">
                  <c:v>31.962774137910124</c:v>
                </c:pt>
                <c:pt idx="30036">
                  <c:v>31.962778623788292</c:v>
                </c:pt>
                <c:pt idx="30037">
                  <c:v>31.96278438672039</c:v>
                </c:pt>
                <c:pt idx="30038">
                  <c:v>31.962791758464803</c:v>
                </c:pt>
                <c:pt idx="30039">
                  <c:v>31.962798691849795</c:v>
                </c:pt>
                <c:pt idx="30040">
                  <c:v>31.962805194181339</c:v>
                </c:pt>
                <c:pt idx="30041">
                  <c:v>31.962812121920795</c:v>
                </c:pt>
                <c:pt idx="30042">
                  <c:v>31.962817685432558</c:v>
                </c:pt>
                <c:pt idx="30043">
                  <c:v>31.962823468124043</c:v>
                </c:pt>
                <c:pt idx="30044">
                  <c:v>31.962829177755626</c:v>
                </c:pt>
                <c:pt idx="30045">
                  <c:v>31.9628350514399</c:v>
                </c:pt>
                <c:pt idx="30046">
                  <c:v>31.962841699891257</c:v>
                </c:pt>
                <c:pt idx="30047">
                  <c:v>31.962850120045307</c:v>
                </c:pt>
                <c:pt idx="30048">
                  <c:v>31.962858536546367</c:v>
                </c:pt>
                <c:pt idx="30049">
                  <c:v>31.962865907294514</c:v>
                </c:pt>
                <c:pt idx="30050">
                  <c:v>31.962872387708089</c:v>
                </c:pt>
                <c:pt idx="30051">
                  <c:v>31.962878411497258</c:v>
                </c:pt>
                <c:pt idx="30052">
                  <c:v>31.962884964970737</c:v>
                </c:pt>
                <c:pt idx="30053">
                  <c:v>31.962891240816582</c:v>
                </c:pt>
                <c:pt idx="30054">
                  <c:v>31.962897677394217</c:v>
                </c:pt>
                <c:pt idx="30055">
                  <c:v>31.962904099359864</c:v>
                </c:pt>
                <c:pt idx="30056">
                  <c:v>31.962909675158986</c:v>
                </c:pt>
                <c:pt idx="30057">
                  <c:v>31.962914624967553</c:v>
                </c:pt>
                <c:pt idx="30058">
                  <c:v>31.962919823179792</c:v>
                </c:pt>
                <c:pt idx="30059">
                  <c:v>31.962925177474563</c:v>
                </c:pt>
                <c:pt idx="30060">
                  <c:v>31.962928852387787</c:v>
                </c:pt>
                <c:pt idx="30061">
                  <c:v>31.962933283471028</c:v>
                </c:pt>
                <c:pt idx="30062">
                  <c:v>31.962938642415057</c:v>
                </c:pt>
                <c:pt idx="30063">
                  <c:v>31.962942537836355</c:v>
                </c:pt>
                <c:pt idx="30064">
                  <c:v>31.962945843797058</c:v>
                </c:pt>
                <c:pt idx="30065">
                  <c:v>31.962948744275291</c:v>
                </c:pt>
                <c:pt idx="30066">
                  <c:v>31.962952327863636</c:v>
                </c:pt>
                <c:pt idx="30067">
                  <c:v>31.962957116940412</c:v>
                </c:pt>
                <c:pt idx="30068">
                  <c:v>31.962961898711193</c:v>
                </c:pt>
                <c:pt idx="30069">
                  <c:v>31.962967312450157</c:v>
                </c:pt>
                <c:pt idx="30070">
                  <c:v>31.962972306094667</c:v>
                </c:pt>
                <c:pt idx="30071">
                  <c:v>31.962976720905473</c:v>
                </c:pt>
                <c:pt idx="30072">
                  <c:v>31.962980783036194</c:v>
                </c:pt>
                <c:pt idx="30073">
                  <c:v>31.962984713659086</c:v>
                </c:pt>
                <c:pt idx="30074">
                  <c:v>31.962989357612326</c:v>
                </c:pt>
                <c:pt idx="30075">
                  <c:v>31.962994409704756</c:v>
                </c:pt>
                <c:pt idx="30076">
                  <c:v>31.962998939418867</c:v>
                </c:pt>
                <c:pt idx="30077">
                  <c:v>31.963002808106886</c:v>
                </c:pt>
                <c:pt idx="30078">
                  <c:v>31.963006106761597</c:v>
                </c:pt>
                <c:pt idx="30079">
                  <c:v>31.963010263870189</c:v>
                </c:pt>
                <c:pt idx="30080">
                  <c:v>31.963014877603193</c:v>
                </c:pt>
                <c:pt idx="30081">
                  <c:v>31.96301937261385</c:v>
                </c:pt>
                <c:pt idx="30082">
                  <c:v>31.963023211911853</c:v>
                </c:pt>
                <c:pt idx="30083">
                  <c:v>31.963027062168852</c:v>
                </c:pt>
                <c:pt idx="30084">
                  <c:v>31.963031113340588</c:v>
                </c:pt>
                <c:pt idx="30085">
                  <c:v>31.963035551065637</c:v>
                </c:pt>
                <c:pt idx="30086">
                  <c:v>31.963039134653982</c:v>
                </c:pt>
                <c:pt idx="30087">
                  <c:v>31.963042228740957</c:v>
                </c:pt>
                <c:pt idx="30088">
                  <c:v>31.96304732334097</c:v>
                </c:pt>
                <c:pt idx="30089">
                  <c:v>31.963051641181362</c:v>
                </c:pt>
                <c:pt idx="30090">
                  <c:v>31.963054972713028</c:v>
                </c:pt>
                <c:pt idx="30091">
                  <c:v>31.963059670132829</c:v>
                </c:pt>
                <c:pt idx="30092">
                  <c:v>31.963063882036355</c:v>
                </c:pt>
                <c:pt idx="30093">
                  <c:v>31.963067125896139</c:v>
                </c:pt>
                <c:pt idx="30094">
                  <c:v>31.963071433773809</c:v>
                </c:pt>
                <c:pt idx="30095">
                  <c:v>31.963075897734011</c:v>
                </c:pt>
                <c:pt idx="30096">
                  <c:v>31.963078893190112</c:v>
                </c:pt>
                <c:pt idx="30097">
                  <c:v>31.963080569914936</c:v>
                </c:pt>
                <c:pt idx="30098">
                  <c:v>31.963082747100099</c:v>
                </c:pt>
                <c:pt idx="30099">
                  <c:v>31.963085271485866</c:v>
                </c:pt>
                <c:pt idx="30100">
                  <c:v>31.963086692501022</c:v>
                </c:pt>
                <c:pt idx="30101">
                  <c:v>31.963088730872368</c:v>
                </c:pt>
                <c:pt idx="30102">
                  <c:v>31.963091228524849</c:v>
                </c:pt>
                <c:pt idx="30103">
                  <c:v>31.963093738132592</c:v>
                </c:pt>
                <c:pt idx="30104">
                  <c:v>31.963096021254625</c:v>
                </c:pt>
                <c:pt idx="30105">
                  <c:v>31.963098052319978</c:v>
                </c:pt>
                <c:pt idx="30106">
                  <c:v>31.963100893686104</c:v>
                </c:pt>
                <c:pt idx="30107">
                  <c:v>31.963102800549628</c:v>
                </c:pt>
                <c:pt idx="30108">
                  <c:v>31.963104210605792</c:v>
                </c:pt>
                <c:pt idx="30109">
                  <c:v>31.9631053715941</c:v>
                </c:pt>
                <c:pt idx="30110">
                  <c:v>31.96310580630054</c:v>
                </c:pt>
                <c:pt idx="30111">
                  <c:v>31.96310742823043</c:v>
                </c:pt>
                <c:pt idx="30112">
                  <c:v>31.963110248342765</c:v>
                </c:pt>
                <c:pt idx="30113">
                  <c:v>31.963112425195849</c:v>
                </c:pt>
                <c:pt idx="30114">
                  <c:v>31.963113787763078</c:v>
                </c:pt>
                <c:pt idx="30115">
                  <c:v>31.963115044393437</c:v>
                </c:pt>
                <c:pt idx="30116">
                  <c:v>31.963116785875904</c:v>
                </c:pt>
                <c:pt idx="30117">
                  <c:v>31.963118911919139</c:v>
                </c:pt>
                <c:pt idx="30118">
                  <c:v>31.963121921987227</c:v>
                </c:pt>
                <c:pt idx="30119">
                  <c:v>31.963126164941215</c:v>
                </c:pt>
                <c:pt idx="30120">
                  <c:v>31.963129233457224</c:v>
                </c:pt>
                <c:pt idx="30121">
                  <c:v>31.96313221430135</c:v>
                </c:pt>
                <c:pt idx="30122">
                  <c:v>31.963134771398021</c:v>
                </c:pt>
                <c:pt idx="30123">
                  <c:v>31.963137490554853</c:v>
                </c:pt>
                <c:pt idx="30124">
                  <c:v>31.96314030336119</c:v>
                </c:pt>
                <c:pt idx="30125">
                  <c:v>31.963141844925193</c:v>
                </c:pt>
                <c:pt idx="30126">
                  <c:v>31.963144785586366</c:v>
                </c:pt>
                <c:pt idx="30127">
                  <c:v>31.963147477843865</c:v>
                </c:pt>
                <c:pt idx="30128">
                  <c:v>31.963149560051161</c:v>
                </c:pt>
                <c:pt idx="30129">
                  <c:v>31.963151374095396</c:v>
                </c:pt>
                <c:pt idx="30130">
                  <c:v>31.963151710170958</c:v>
                </c:pt>
                <c:pt idx="30131">
                  <c:v>31.963153408813749</c:v>
                </c:pt>
                <c:pt idx="30132">
                  <c:v>31.963155852667573</c:v>
                </c:pt>
                <c:pt idx="30133">
                  <c:v>31.963157349731453</c:v>
                </c:pt>
                <c:pt idx="30134">
                  <c:v>31.963158463894999</c:v>
                </c:pt>
                <c:pt idx="30135">
                  <c:v>31.963160381717504</c:v>
                </c:pt>
                <c:pt idx="30136">
                  <c:v>31.963162344704319</c:v>
                </c:pt>
                <c:pt idx="30137">
                  <c:v>31.9631623447043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A9-422B-85B7-61F26AADC208}"/>
            </c:ext>
          </c:extLst>
        </c:ser>
        <c:ser>
          <c:idx val="1"/>
          <c:order val="1"/>
          <c:tx>
            <c:v>Bangham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modeling!$B$5:$B$30142</c:f>
              <c:numCache>
                <c:formatCode>General</c:formatCode>
                <c:ptCount val="30138"/>
                <c:pt idx="0">
                  <c:v>0</c:v>
                </c:pt>
                <c:pt idx="1">
                  <c:v>3.7183333333333332E-2</c:v>
                </c:pt>
                <c:pt idx="2">
                  <c:v>7.4366666666666664E-2</c:v>
                </c:pt>
                <c:pt idx="3">
                  <c:v>0.11153333333333333</c:v>
                </c:pt>
                <c:pt idx="4">
                  <c:v>0.14871666666666666</c:v>
                </c:pt>
                <c:pt idx="5">
                  <c:v>0.18590000000000001</c:v>
                </c:pt>
                <c:pt idx="6">
                  <c:v>0.22308333333333333</c:v>
                </c:pt>
                <c:pt idx="7">
                  <c:v>0.26026666666666665</c:v>
                </c:pt>
                <c:pt idx="8">
                  <c:v>0.29743333333333333</c:v>
                </c:pt>
                <c:pt idx="9">
                  <c:v>0.3343666666666667</c:v>
                </c:pt>
                <c:pt idx="10">
                  <c:v>0.37153333333333338</c:v>
                </c:pt>
                <c:pt idx="11">
                  <c:v>0.40871666666666667</c:v>
                </c:pt>
                <c:pt idx="12">
                  <c:v>0.44590000000000002</c:v>
                </c:pt>
                <c:pt idx="13">
                  <c:v>0.48308333333333331</c:v>
                </c:pt>
                <c:pt idx="14">
                  <c:v>0.52026666666666666</c:v>
                </c:pt>
                <c:pt idx="15">
                  <c:v>0.55743333333333334</c:v>
                </c:pt>
                <c:pt idx="16">
                  <c:v>0.5943666666666666</c:v>
                </c:pt>
                <c:pt idx="17">
                  <c:v>0.63153333333333339</c:v>
                </c:pt>
                <c:pt idx="18">
                  <c:v>0.66871666666666663</c:v>
                </c:pt>
                <c:pt idx="19">
                  <c:v>0.70589999999999997</c:v>
                </c:pt>
                <c:pt idx="20">
                  <c:v>0.74308333333333332</c:v>
                </c:pt>
                <c:pt idx="21">
                  <c:v>0.78026666666666666</c:v>
                </c:pt>
                <c:pt idx="22">
                  <c:v>0.81718333333333326</c:v>
                </c:pt>
                <c:pt idx="23">
                  <c:v>0.85436666666666672</c:v>
                </c:pt>
                <c:pt idx="24">
                  <c:v>0.89155000000000006</c:v>
                </c:pt>
                <c:pt idx="25">
                  <c:v>0.92871666666666663</c:v>
                </c:pt>
                <c:pt idx="26">
                  <c:v>0.96589999999999998</c:v>
                </c:pt>
                <c:pt idx="27">
                  <c:v>1.0030833333333333</c:v>
                </c:pt>
                <c:pt idx="28">
                  <c:v>1.04</c:v>
                </c:pt>
                <c:pt idx="29">
                  <c:v>1.0771833333333334</c:v>
                </c:pt>
                <c:pt idx="30">
                  <c:v>1.1143666666666665</c:v>
                </c:pt>
                <c:pt idx="31">
                  <c:v>1.1515500000000001</c:v>
                </c:pt>
                <c:pt idx="32">
                  <c:v>1.1887166666666666</c:v>
                </c:pt>
                <c:pt idx="33">
                  <c:v>1.2259</c:v>
                </c:pt>
                <c:pt idx="34">
                  <c:v>1.2630833333333333</c:v>
                </c:pt>
                <c:pt idx="35">
                  <c:v>1.3002666666666667</c:v>
                </c:pt>
                <c:pt idx="36">
                  <c:v>1.3371833333333332</c:v>
                </c:pt>
                <c:pt idx="37">
                  <c:v>1.3743666666666667</c:v>
                </c:pt>
                <c:pt idx="38">
                  <c:v>1.4115499999999999</c:v>
                </c:pt>
                <c:pt idx="39">
                  <c:v>1.4487166666666667</c:v>
                </c:pt>
                <c:pt idx="40">
                  <c:v>1.4859</c:v>
                </c:pt>
                <c:pt idx="41">
                  <c:v>1.5230833333333333</c:v>
                </c:pt>
                <c:pt idx="42">
                  <c:v>1.5602666666666667</c:v>
                </c:pt>
                <c:pt idx="43">
                  <c:v>1.5974499999999998</c:v>
                </c:pt>
                <c:pt idx="44">
                  <c:v>1.6346166666666666</c:v>
                </c:pt>
                <c:pt idx="45">
                  <c:v>1.6718000000000002</c:v>
                </c:pt>
                <c:pt idx="46">
                  <c:v>1.7089833333333333</c:v>
                </c:pt>
                <c:pt idx="47">
                  <c:v>1.7459</c:v>
                </c:pt>
                <c:pt idx="48">
                  <c:v>1.7830833333333334</c:v>
                </c:pt>
                <c:pt idx="49">
                  <c:v>1.8202666666666665</c:v>
                </c:pt>
                <c:pt idx="50">
                  <c:v>1.85745</c:v>
                </c:pt>
                <c:pt idx="51">
                  <c:v>1.8943666666666668</c:v>
                </c:pt>
                <c:pt idx="52">
                  <c:v>1.9315500000000001</c:v>
                </c:pt>
                <c:pt idx="53">
                  <c:v>1.9687166666666667</c:v>
                </c:pt>
                <c:pt idx="54">
                  <c:v>2.0059</c:v>
                </c:pt>
                <c:pt idx="55">
                  <c:v>2.0430833333333331</c:v>
                </c:pt>
                <c:pt idx="56">
                  <c:v>2.0802666666666667</c:v>
                </c:pt>
                <c:pt idx="57">
                  <c:v>2.1171833333333336</c:v>
                </c:pt>
                <c:pt idx="58">
                  <c:v>2.1543666666666668</c:v>
                </c:pt>
                <c:pt idx="59">
                  <c:v>2.1915499999999999</c:v>
                </c:pt>
                <c:pt idx="60">
                  <c:v>2.2287166666666667</c:v>
                </c:pt>
                <c:pt idx="61">
                  <c:v>2.2659000000000002</c:v>
                </c:pt>
                <c:pt idx="62">
                  <c:v>2.3030833333333334</c:v>
                </c:pt>
                <c:pt idx="63">
                  <c:v>2.3402666666666665</c:v>
                </c:pt>
                <c:pt idx="64">
                  <c:v>2.3771833333333334</c:v>
                </c:pt>
                <c:pt idx="65">
                  <c:v>2.4143666666666665</c:v>
                </c:pt>
                <c:pt idx="66">
                  <c:v>2.4515499999999997</c:v>
                </c:pt>
                <c:pt idx="67">
                  <c:v>2.4887166666666669</c:v>
                </c:pt>
                <c:pt idx="68">
                  <c:v>2.5259</c:v>
                </c:pt>
                <c:pt idx="69">
                  <c:v>2.5630833333333332</c:v>
                </c:pt>
                <c:pt idx="70">
                  <c:v>2.6</c:v>
                </c:pt>
                <c:pt idx="71">
                  <c:v>2.6371833333333332</c:v>
                </c:pt>
                <c:pt idx="72">
                  <c:v>2.6743666666666663</c:v>
                </c:pt>
                <c:pt idx="73">
                  <c:v>2.7115500000000003</c:v>
                </c:pt>
                <c:pt idx="74">
                  <c:v>2.7487333333333335</c:v>
                </c:pt>
                <c:pt idx="75">
                  <c:v>2.7858999999999998</c:v>
                </c:pt>
                <c:pt idx="76">
                  <c:v>2.8228333333333335</c:v>
                </c:pt>
                <c:pt idx="77">
                  <c:v>2.86</c:v>
                </c:pt>
                <c:pt idx="78">
                  <c:v>2.897183333333333</c:v>
                </c:pt>
                <c:pt idx="79">
                  <c:v>2.9340999999999999</c:v>
                </c:pt>
                <c:pt idx="80">
                  <c:v>2.9712833333333331</c:v>
                </c:pt>
                <c:pt idx="81">
                  <c:v>3.0084666666666666</c:v>
                </c:pt>
                <c:pt idx="82">
                  <c:v>3.0456500000000002</c:v>
                </c:pt>
                <c:pt idx="83">
                  <c:v>3.0828333333333333</c:v>
                </c:pt>
                <c:pt idx="84">
                  <c:v>3.1199999999999997</c:v>
                </c:pt>
                <c:pt idx="85">
                  <c:v>3.1569333333333334</c:v>
                </c:pt>
                <c:pt idx="86">
                  <c:v>3.1935833333333337</c:v>
                </c:pt>
                <c:pt idx="87">
                  <c:v>3.2305000000000001</c:v>
                </c:pt>
                <c:pt idx="88">
                  <c:v>3.2682000000000002</c:v>
                </c:pt>
                <c:pt idx="89">
                  <c:v>3.3061666666666669</c:v>
                </c:pt>
                <c:pt idx="90">
                  <c:v>3.3438666666666665</c:v>
                </c:pt>
                <c:pt idx="91">
                  <c:v>3.3818333333333332</c:v>
                </c:pt>
                <c:pt idx="92">
                  <c:v>3.4195333333333333</c:v>
                </c:pt>
                <c:pt idx="93">
                  <c:v>3.4574833333333337</c:v>
                </c:pt>
                <c:pt idx="94">
                  <c:v>3.4951833333333338</c:v>
                </c:pt>
                <c:pt idx="95">
                  <c:v>3.53315</c:v>
                </c:pt>
                <c:pt idx="96">
                  <c:v>3.5708500000000001</c:v>
                </c:pt>
                <c:pt idx="97">
                  <c:v>3.6088</c:v>
                </c:pt>
                <c:pt idx="98">
                  <c:v>3.6465000000000001</c:v>
                </c:pt>
                <c:pt idx="99">
                  <c:v>3.6844666666666668</c:v>
                </c:pt>
                <c:pt idx="100">
                  <c:v>3.7221666666666668</c:v>
                </c:pt>
                <c:pt idx="101">
                  <c:v>3.7601333333333335</c:v>
                </c:pt>
                <c:pt idx="102">
                  <c:v>3.7978333333333336</c:v>
                </c:pt>
                <c:pt idx="103">
                  <c:v>3.8355333333333332</c:v>
                </c:pt>
                <c:pt idx="104">
                  <c:v>3.8734833333333332</c:v>
                </c:pt>
                <c:pt idx="105">
                  <c:v>3.9111833333333332</c:v>
                </c:pt>
                <c:pt idx="106">
                  <c:v>3.9491500000000004</c:v>
                </c:pt>
                <c:pt idx="107">
                  <c:v>3.98685</c:v>
                </c:pt>
                <c:pt idx="108">
                  <c:v>4.0247999999999999</c:v>
                </c:pt>
                <c:pt idx="109">
                  <c:v>4.0625</c:v>
                </c:pt>
                <c:pt idx="110">
                  <c:v>4.1004666666666667</c:v>
                </c:pt>
                <c:pt idx="111">
                  <c:v>4.1381666666666668</c:v>
                </c:pt>
                <c:pt idx="112">
                  <c:v>4.1761333333333335</c:v>
                </c:pt>
                <c:pt idx="113">
                  <c:v>4.2138333333333335</c:v>
                </c:pt>
                <c:pt idx="114">
                  <c:v>4.251783333333333</c:v>
                </c:pt>
                <c:pt idx="115">
                  <c:v>4.289483333333334</c:v>
                </c:pt>
                <c:pt idx="116">
                  <c:v>4.3274499999999998</c:v>
                </c:pt>
                <c:pt idx="117">
                  <c:v>4.3653999999999993</c:v>
                </c:pt>
                <c:pt idx="118">
                  <c:v>4.4030999999999993</c:v>
                </c:pt>
                <c:pt idx="119">
                  <c:v>4.4410666666666669</c:v>
                </c:pt>
                <c:pt idx="120">
                  <c:v>4.478766666666667</c:v>
                </c:pt>
                <c:pt idx="121">
                  <c:v>4.5167333333333337</c:v>
                </c:pt>
                <c:pt idx="122">
                  <c:v>4.5544333333333338</c:v>
                </c:pt>
                <c:pt idx="123">
                  <c:v>4.5923833333333333</c:v>
                </c:pt>
                <c:pt idx="124">
                  <c:v>4.6300833333333333</c:v>
                </c:pt>
                <c:pt idx="125">
                  <c:v>4.66805</c:v>
                </c:pt>
                <c:pt idx="126">
                  <c:v>4.7057500000000001</c:v>
                </c:pt>
                <c:pt idx="127">
                  <c:v>4.7434500000000002</c:v>
                </c:pt>
                <c:pt idx="128">
                  <c:v>4.7814166666666669</c:v>
                </c:pt>
                <c:pt idx="129">
                  <c:v>4.8191166666666669</c:v>
                </c:pt>
                <c:pt idx="130">
                  <c:v>4.8570666666666664</c:v>
                </c:pt>
                <c:pt idx="131">
                  <c:v>4.8947666666666665</c:v>
                </c:pt>
                <c:pt idx="132">
                  <c:v>4.9327333333333332</c:v>
                </c:pt>
                <c:pt idx="133">
                  <c:v>4.9704333333333333</c:v>
                </c:pt>
                <c:pt idx="134">
                  <c:v>5.0083833333333327</c:v>
                </c:pt>
                <c:pt idx="135">
                  <c:v>5.0460833333333328</c:v>
                </c:pt>
                <c:pt idx="136">
                  <c:v>5.0837833333333329</c:v>
                </c:pt>
                <c:pt idx="137">
                  <c:v>5.1217500000000005</c:v>
                </c:pt>
                <c:pt idx="138">
                  <c:v>5.1594500000000005</c:v>
                </c:pt>
                <c:pt idx="139">
                  <c:v>5.1974166666666672</c:v>
                </c:pt>
                <c:pt idx="140">
                  <c:v>5.2351166666666673</c:v>
                </c:pt>
                <c:pt idx="141">
                  <c:v>5.2728166666666674</c:v>
                </c:pt>
                <c:pt idx="142">
                  <c:v>5.3107666666666669</c:v>
                </c:pt>
                <c:pt idx="143">
                  <c:v>5.3484666666666669</c:v>
                </c:pt>
                <c:pt idx="144">
                  <c:v>5.3864333333333327</c:v>
                </c:pt>
                <c:pt idx="145">
                  <c:v>5.4241333333333328</c:v>
                </c:pt>
                <c:pt idx="146">
                  <c:v>5.4618333333333329</c:v>
                </c:pt>
                <c:pt idx="147">
                  <c:v>5.4997833333333341</c:v>
                </c:pt>
                <c:pt idx="148">
                  <c:v>5.5374833333333333</c:v>
                </c:pt>
                <c:pt idx="149">
                  <c:v>5.57545</c:v>
                </c:pt>
                <c:pt idx="150">
                  <c:v>5.6131500000000001</c:v>
                </c:pt>
                <c:pt idx="151">
                  <c:v>5.6511166666666668</c:v>
                </c:pt>
                <c:pt idx="152">
                  <c:v>5.6888166666666669</c:v>
                </c:pt>
                <c:pt idx="153">
                  <c:v>5.7267666666666663</c:v>
                </c:pt>
                <c:pt idx="154">
                  <c:v>5.7644666666666664</c:v>
                </c:pt>
                <c:pt idx="155">
                  <c:v>5.802433333333334</c:v>
                </c:pt>
                <c:pt idx="156">
                  <c:v>5.8401333333333332</c:v>
                </c:pt>
                <c:pt idx="157">
                  <c:v>5.8780833333333335</c:v>
                </c:pt>
                <c:pt idx="158">
                  <c:v>5.9160500000000003</c:v>
                </c:pt>
                <c:pt idx="159">
                  <c:v>5.9537500000000003</c:v>
                </c:pt>
                <c:pt idx="160">
                  <c:v>5.9917166666666661</c:v>
                </c:pt>
                <c:pt idx="161">
                  <c:v>6.0294166666666662</c:v>
                </c:pt>
                <c:pt idx="162">
                  <c:v>6.0671166666666663</c:v>
                </c:pt>
                <c:pt idx="163">
                  <c:v>6.1050666666666666</c:v>
                </c:pt>
                <c:pt idx="164">
                  <c:v>6.1427666666666658</c:v>
                </c:pt>
                <c:pt idx="165">
                  <c:v>6.1807333333333334</c:v>
                </c:pt>
                <c:pt idx="166">
                  <c:v>6.2186833333333329</c:v>
                </c:pt>
                <c:pt idx="167">
                  <c:v>6.2566499999999996</c:v>
                </c:pt>
                <c:pt idx="168">
                  <c:v>6.2946166666666672</c:v>
                </c:pt>
                <c:pt idx="169">
                  <c:v>6.3323166666666673</c:v>
                </c:pt>
                <c:pt idx="170">
                  <c:v>6.3702666666666667</c:v>
                </c:pt>
                <c:pt idx="171">
                  <c:v>6.4079666666666668</c:v>
                </c:pt>
                <c:pt idx="172">
                  <c:v>6.4456666666666669</c:v>
                </c:pt>
                <c:pt idx="173">
                  <c:v>6.4836333333333327</c:v>
                </c:pt>
                <c:pt idx="174">
                  <c:v>6.5213333333333328</c:v>
                </c:pt>
                <c:pt idx="175">
                  <c:v>6.5592999999999995</c:v>
                </c:pt>
                <c:pt idx="176">
                  <c:v>6.5972499999999998</c:v>
                </c:pt>
                <c:pt idx="177">
                  <c:v>6.6352166666666665</c:v>
                </c:pt>
                <c:pt idx="178">
                  <c:v>6.673166666666666</c:v>
                </c:pt>
                <c:pt idx="179">
                  <c:v>6.7108666666666661</c:v>
                </c:pt>
                <c:pt idx="180">
                  <c:v>6.7488333333333337</c:v>
                </c:pt>
                <c:pt idx="181">
                  <c:v>6.7862666666666662</c:v>
                </c:pt>
                <c:pt idx="182">
                  <c:v>6.8242333333333338</c:v>
                </c:pt>
                <c:pt idx="183">
                  <c:v>6.8619333333333339</c:v>
                </c:pt>
                <c:pt idx="184">
                  <c:v>6.8999000000000006</c:v>
                </c:pt>
                <c:pt idx="185">
                  <c:v>6.9375999999999998</c:v>
                </c:pt>
                <c:pt idx="186">
                  <c:v>6.9755500000000001</c:v>
                </c:pt>
                <c:pt idx="187">
                  <c:v>7.0132500000000002</c:v>
                </c:pt>
                <c:pt idx="188">
                  <c:v>7.051216666666666</c:v>
                </c:pt>
                <c:pt idx="189">
                  <c:v>7.0889166666666661</c:v>
                </c:pt>
                <c:pt idx="190">
                  <c:v>7.1268666666666673</c:v>
                </c:pt>
                <c:pt idx="191">
                  <c:v>7.1645666666666674</c:v>
                </c:pt>
                <c:pt idx="192">
                  <c:v>7.2025333333333332</c:v>
                </c:pt>
                <c:pt idx="193">
                  <c:v>7.2402333333333333</c:v>
                </c:pt>
                <c:pt idx="194">
                  <c:v>7.2782</c:v>
                </c:pt>
                <c:pt idx="195">
                  <c:v>7.3159000000000001</c:v>
                </c:pt>
                <c:pt idx="196">
                  <c:v>7.3538499999999996</c:v>
                </c:pt>
                <c:pt idx="197">
                  <c:v>7.3915499999999996</c:v>
                </c:pt>
                <c:pt idx="198">
                  <c:v>7.4292499999999997</c:v>
                </c:pt>
                <c:pt idx="199">
                  <c:v>7.4672166666666673</c:v>
                </c:pt>
                <c:pt idx="200">
                  <c:v>7.5049166666666673</c:v>
                </c:pt>
                <c:pt idx="201">
                  <c:v>7.5428666666666668</c:v>
                </c:pt>
                <c:pt idx="202">
                  <c:v>7.5805666666666669</c:v>
                </c:pt>
                <c:pt idx="203">
                  <c:v>7.6185333333333336</c:v>
                </c:pt>
                <c:pt idx="204">
                  <c:v>7.6562333333333337</c:v>
                </c:pt>
                <c:pt idx="205">
                  <c:v>7.6941999999999995</c:v>
                </c:pt>
                <c:pt idx="206">
                  <c:v>7.7318999999999996</c:v>
                </c:pt>
                <c:pt idx="207">
                  <c:v>7.7698499999999999</c:v>
                </c:pt>
                <c:pt idx="208">
                  <c:v>7.80755</c:v>
                </c:pt>
                <c:pt idx="209">
                  <c:v>7.8455166666666667</c:v>
                </c:pt>
                <c:pt idx="210">
                  <c:v>7.8832166666666668</c:v>
                </c:pt>
                <c:pt idx="211">
                  <c:v>7.9211666666666662</c:v>
                </c:pt>
                <c:pt idx="212">
                  <c:v>7.9588666666666663</c:v>
                </c:pt>
                <c:pt idx="213">
                  <c:v>7.996833333333333</c:v>
                </c:pt>
                <c:pt idx="214">
                  <c:v>8.034533333333334</c:v>
                </c:pt>
                <c:pt idx="215">
                  <c:v>8.0724999999999998</c:v>
                </c:pt>
                <c:pt idx="216">
                  <c:v>8.1102000000000007</c:v>
                </c:pt>
                <c:pt idx="217">
                  <c:v>8.1481499999999993</c:v>
                </c:pt>
                <c:pt idx="218">
                  <c:v>8.1861166666666669</c:v>
                </c:pt>
                <c:pt idx="219">
                  <c:v>8.2238166666666661</c:v>
                </c:pt>
                <c:pt idx="220">
                  <c:v>8.2617666666666665</c:v>
                </c:pt>
                <c:pt idx="221">
                  <c:v>8.2992166666666662</c:v>
                </c:pt>
                <c:pt idx="222">
                  <c:v>8.3371666666666666</c:v>
                </c:pt>
                <c:pt idx="223">
                  <c:v>8.3748666666666676</c:v>
                </c:pt>
                <c:pt idx="224">
                  <c:v>8.4128333333333334</c:v>
                </c:pt>
                <c:pt idx="225">
                  <c:v>8.4507999999999992</c:v>
                </c:pt>
                <c:pt idx="226">
                  <c:v>8.4885000000000002</c:v>
                </c:pt>
                <c:pt idx="227">
                  <c:v>8.5264500000000005</c:v>
                </c:pt>
                <c:pt idx="228">
                  <c:v>8.5644166666666663</c:v>
                </c:pt>
                <c:pt idx="229">
                  <c:v>8.6021166666666655</c:v>
                </c:pt>
                <c:pt idx="230">
                  <c:v>8.6400833333333331</c:v>
                </c:pt>
                <c:pt idx="231">
                  <c:v>8.6777833333333341</c:v>
                </c:pt>
                <c:pt idx="232">
                  <c:v>8.7157333333333327</c:v>
                </c:pt>
                <c:pt idx="233">
                  <c:v>8.7534333333333336</c:v>
                </c:pt>
                <c:pt idx="234">
                  <c:v>8.7911333333333328</c:v>
                </c:pt>
                <c:pt idx="235">
                  <c:v>8.8291000000000004</c:v>
                </c:pt>
                <c:pt idx="236">
                  <c:v>8.8668000000000013</c:v>
                </c:pt>
                <c:pt idx="237">
                  <c:v>8.9047499999999999</c:v>
                </c:pt>
                <c:pt idx="238">
                  <c:v>8.9424500000000009</c:v>
                </c:pt>
                <c:pt idx="239">
                  <c:v>8.9804166666666667</c:v>
                </c:pt>
                <c:pt idx="240">
                  <c:v>9.0181166666666659</c:v>
                </c:pt>
                <c:pt idx="241">
                  <c:v>9.0560833333333335</c:v>
                </c:pt>
                <c:pt idx="242">
                  <c:v>9.0937833333333327</c:v>
                </c:pt>
                <c:pt idx="243">
                  <c:v>9.1314833333333336</c:v>
                </c:pt>
                <c:pt idx="244">
                  <c:v>9.169433333333334</c:v>
                </c:pt>
                <c:pt idx="245">
                  <c:v>9.2071333333333332</c:v>
                </c:pt>
                <c:pt idx="246">
                  <c:v>9.2448333333333341</c:v>
                </c:pt>
                <c:pt idx="247">
                  <c:v>9.2827999999999999</c:v>
                </c:pt>
                <c:pt idx="248">
                  <c:v>9.3205000000000009</c:v>
                </c:pt>
                <c:pt idx="249">
                  <c:v>9.3584499999999995</c:v>
                </c:pt>
                <c:pt idx="250">
                  <c:v>9.3961500000000004</c:v>
                </c:pt>
                <c:pt idx="251">
                  <c:v>9.4338499999999996</c:v>
                </c:pt>
                <c:pt idx="252">
                  <c:v>9.4715500000000006</c:v>
                </c:pt>
                <c:pt idx="253">
                  <c:v>9.5095166666666664</c:v>
                </c:pt>
                <c:pt idx="254">
                  <c:v>9.5472166666666656</c:v>
                </c:pt>
                <c:pt idx="255">
                  <c:v>9.5854333333333326</c:v>
                </c:pt>
                <c:pt idx="256">
                  <c:v>9.6231333333333335</c:v>
                </c:pt>
                <c:pt idx="257">
                  <c:v>9.6608333333333327</c:v>
                </c:pt>
                <c:pt idx="258">
                  <c:v>9.6988000000000003</c:v>
                </c:pt>
                <c:pt idx="259">
                  <c:v>9.7365000000000013</c:v>
                </c:pt>
                <c:pt idx="260">
                  <c:v>9.7744499999999999</c:v>
                </c:pt>
                <c:pt idx="261">
                  <c:v>9.8121500000000008</c:v>
                </c:pt>
                <c:pt idx="262">
                  <c:v>9.8501166666666666</c:v>
                </c:pt>
                <c:pt idx="263">
                  <c:v>9.8878166666666676</c:v>
                </c:pt>
                <c:pt idx="264">
                  <c:v>9.9257833333333334</c:v>
                </c:pt>
                <c:pt idx="265">
                  <c:v>9.9634833333333326</c:v>
                </c:pt>
                <c:pt idx="266">
                  <c:v>10.001433333333333</c:v>
                </c:pt>
                <c:pt idx="267">
                  <c:v>10.039133333333332</c:v>
                </c:pt>
                <c:pt idx="268">
                  <c:v>10.0771</c:v>
                </c:pt>
                <c:pt idx="269">
                  <c:v>10.114800000000001</c:v>
                </c:pt>
                <c:pt idx="270">
                  <c:v>10.152749999999999</c:v>
                </c:pt>
                <c:pt idx="271">
                  <c:v>10.19045</c:v>
                </c:pt>
                <c:pt idx="272">
                  <c:v>10.228416666666668</c:v>
                </c:pt>
                <c:pt idx="273">
                  <c:v>10.266383333333332</c:v>
                </c:pt>
                <c:pt idx="274">
                  <c:v>10.304333333333334</c:v>
                </c:pt>
                <c:pt idx="275">
                  <c:v>10.342033333333335</c:v>
                </c:pt>
                <c:pt idx="276">
                  <c:v>10.379999999999999</c:v>
                </c:pt>
                <c:pt idx="277">
                  <c:v>10.4177</c:v>
                </c:pt>
                <c:pt idx="278">
                  <c:v>10.455666666666668</c:v>
                </c:pt>
                <c:pt idx="279">
                  <c:v>10.493366666666667</c:v>
                </c:pt>
                <c:pt idx="280">
                  <c:v>10.531316666666667</c:v>
                </c:pt>
                <c:pt idx="281">
                  <c:v>10.569016666666666</c:v>
                </c:pt>
                <c:pt idx="282">
                  <c:v>10.606716666666667</c:v>
                </c:pt>
                <c:pt idx="283">
                  <c:v>10.644416666666666</c:v>
                </c:pt>
                <c:pt idx="284">
                  <c:v>10.682383333333332</c:v>
                </c:pt>
                <c:pt idx="285">
                  <c:v>10.720083333333333</c:v>
                </c:pt>
                <c:pt idx="286">
                  <c:v>10.758033333333334</c:v>
                </c:pt>
                <c:pt idx="287">
                  <c:v>10.795733333333335</c:v>
                </c:pt>
                <c:pt idx="288">
                  <c:v>10.8337</c:v>
                </c:pt>
                <c:pt idx="289">
                  <c:v>10.8714</c:v>
                </c:pt>
                <c:pt idx="290">
                  <c:v>10.9091</c:v>
                </c:pt>
                <c:pt idx="291">
                  <c:v>10.947066666666666</c:v>
                </c:pt>
                <c:pt idx="292">
                  <c:v>10.984766666666667</c:v>
                </c:pt>
                <c:pt idx="293">
                  <c:v>11.022716666666668</c:v>
                </c:pt>
                <c:pt idx="294">
                  <c:v>11.060416666666667</c:v>
                </c:pt>
                <c:pt idx="295">
                  <c:v>11.098383333333334</c:v>
                </c:pt>
                <c:pt idx="296">
                  <c:v>11.136083333333334</c:v>
                </c:pt>
                <c:pt idx="297">
                  <c:v>11.173783333333335</c:v>
                </c:pt>
                <c:pt idx="298">
                  <c:v>11.211733333333333</c:v>
                </c:pt>
                <c:pt idx="299">
                  <c:v>11.249433333333334</c:v>
                </c:pt>
                <c:pt idx="300">
                  <c:v>11.2874</c:v>
                </c:pt>
                <c:pt idx="301">
                  <c:v>11.325099999999999</c:v>
                </c:pt>
                <c:pt idx="302">
                  <c:v>11.363066666666667</c:v>
                </c:pt>
                <c:pt idx="303">
                  <c:v>11.400766666666668</c:v>
                </c:pt>
                <c:pt idx="304">
                  <c:v>11.438716666666666</c:v>
                </c:pt>
                <c:pt idx="305">
                  <c:v>11.476416666666667</c:v>
                </c:pt>
                <c:pt idx="306">
                  <c:v>11.514383333333335</c:v>
                </c:pt>
                <c:pt idx="307">
                  <c:v>11.552083333333334</c:v>
                </c:pt>
                <c:pt idx="308">
                  <c:v>11.590033333333334</c:v>
                </c:pt>
                <c:pt idx="309">
                  <c:v>11.627999999999998</c:v>
                </c:pt>
                <c:pt idx="310">
                  <c:v>11.665699999999999</c:v>
                </c:pt>
                <c:pt idx="311">
                  <c:v>11.703399999999998</c:v>
                </c:pt>
                <c:pt idx="312">
                  <c:v>11.741366666666666</c:v>
                </c:pt>
                <c:pt idx="313">
                  <c:v>11.779066666666667</c:v>
                </c:pt>
                <c:pt idx="314">
                  <c:v>11.817016666666666</c:v>
                </c:pt>
                <c:pt idx="315">
                  <c:v>11.854716666666667</c:v>
                </c:pt>
                <c:pt idx="316">
                  <c:v>11.892416666666666</c:v>
                </c:pt>
                <c:pt idx="317">
                  <c:v>11.930116666666667</c:v>
                </c:pt>
                <c:pt idx="318">
                  <c:v>11.967816666666666</c:v>
                </c:pt>
                <c:pt idx="319">
                  <c:v>12.005516666666667</c:v>
                </c:pt>
                <c:pt idx="320">
                  <c:v>12.043216666666666</c:v>
                </c:pt>
                <c:pt idx="321">
                  <c:v>12.081183333333334</c:v>
                </c:pt>
                <c:pt idx="322">
                  <c:v>12.118883333333335</c:v>
                </c:pt>
                <c:pt idx="323">
                  <c:v>12.156833333333333</c:v>
                </c:pt>
                <c:pt idx="324">
                  <c:v>12.194533333333334</c:v>
                </c:pt>
                <c:pt idx="325">
                  <c:v>12.2325</c:v>
                </c:pt>
                <c:pt idx="326">
                  <c:v>12.270199999999999</c:v>
                </c:pt>
                <c:pt idx="327">
                  <c:v>12.308166666666667</c:v>
                </c:pt>
                <c:pt idx="328">
                  <c:v>12.345866666666666</c:v>
                </c:pt>
                <c:pt idx="329">
                  <c:v>12.383816666666666</c:v>
                </c:pt>
                <c:pt idx="330">
                  <c:v>12.421516666666667</c:v>
                </c:pt>
                <c:pt idx="331">
                  <c:v>12.459483333333333</c:v>
                </c:pt>
                <c:pt idx="332">
                  <c:v>12.497183333333334</c:v>
                </c:pt>
                <c:pt idx="333">
                  <c:v>12.53515</c:v>
                </c:pt>
                <c:pt idx="334">
                  <c:v>12.572849999999999</c:v>
                </c:pt>
                <c:pt idx="335">
                  <c:v>12.610800000000001</c:v>
                </c:pt>
                <c:pt idx="336">
                  <c:v>12.6485</c:v>
                </c:pt>
                <c:pt idx="337">
                  <c:v>12.686466666666666</c:v>
                </c:pt>
                <c:pt idx="338">
                  <c:v>12.724416666666666</c:v>
                </c:pt>
                <c:pt idx="339">
                  <c:v>12.762116666666666</c:v>
                </c:pt>
                <c:pt idx="340">
                  <c:v>12.800083333333333</c:v>
                </c:pt>
                <c:pt idx="341">
                  <c:v>12.837783333333334</c:v>
                </c:pt>
                <c:pt idx="342">
                  <c:v>12.87575</c:v>
                </c:pt>
                <c:pt idx="343">
                  <c:v>12.913450000000001</c:v>
                </c:pt>
                <c:pt idx="344">
                  <c:v>12.9514</c:v>
                </c:pt>
                <c:pt idx="345">
                  <c:v>12.988850000000001</c:v>
                </c:pt>
                <c:pt idx="346">
                  <c:v>13.0268</c:v>
                </c:pt>
                <c:pt idx="347">
                  <c:v>13.064766666666666</c:v>
                </c:pt>
                <c:pt idx="348">
                  <c:v>13.102466666666666</c:v>
                </c:pt>
                <c:pt idx="349">
                  <c:v>13.140416666666665</c:v>
                </c:pt>
                <c:pt idx="350">
                  <c:v>13.178116666666666</c:v>
                </c:pt>
                <c:pt idx="351">
                  <c:v>13.216083333333334</c:v>
                </c:pt>
                <c:pt idx="352">
                  <c:v>13.253783333333333</c:v>
                </c:pt>
                <c:pt idx="353">
                  <c:v>13.29175</c:v>
                </c:pt>
                <c:pt idx="354">
                  <c:v>13.329450000000001</c:v>
                </c:pt>
                <c:pt idx="355">
                  <c:v>13.3674</c:v>
                </c:pt>
                <c:pt idx="356">
                  <c:v>13.405100000000001</c:v>
                </c:pt>
                <c:pt idx="357">
                  <c:v>13.443066666666665</c:v>
                </c:pt>
                <c:pt idx="358">
                  <c:v>13.480766666666666</c:v>
                </c:pt>
                <c:pt idx="359">
                  <c:v>13.518716666666668</c:v>
                </c:pt>
                <c:pt idx="360">
                  <c:v>13.556416666666667</c:v>
                </c:pt>
                <c:pt idx="361">
                  <c:v>13.594383333333333</c:v>
                </c:pt>
                <c:pt idx="362">
                  <c:v>13.632083333333332</c:v>
                </c:pt>
                <c:pt idx="363">
                  <c:v>13.67005</c:v>
                </c:pt>
                <c:pt idx="364">
                  <c:v>13.707750000000001</c:v>
                </c:pt>
                <c:pt idx="365">
                  <c:v>13.74545</c:v>
                </c:pt>
                <c:pt idx="366">
                  <c:v>13.7834</c:v>
                </c:pt>
                <c:pt idx="367">
                  <c:v>13.821099999999999</c:v>
                </c:pt>
                <c:pt idx="368">
                  <c:v>13.859066666666667</c:v>
                </c:pt>
                <c:pt idx="369">
                  <c:v>13.896766666666668</c:v>
                </c:pt>
                <c:pt idx="370">
                  <c:v>13.934716666666667</c:v>
                </c:pt>
                <c:pt idx="371">
                  <c:v>13.972416666666668</c:v>
                </c:pt>
                <c:pt idx="372">
                  <c:v>14.010383333333333</c:v>
                </c:pt>
                <c:pt idx="373">
                  <c:v>14.048083333333333</c:v>
                </c:pt>
                <c:pt idx="374">
                  <c:v>14.08605</c:v>
                </c:pt>
                <c:pt idx="375">
                  <c:v>14.123749999999999</c:v>
                </c:pt>
                <c:pt idx="376">
                  <c:v>14.16145</c:v>
                </c:pt>
                <c:pt idx="377">
                  <c:v>14.199400000000001</c:v>
                </c:pt>
                <c:pt idx="378">
                  <c:v>14.2371</c:v>
                </c:pt>
                <c:pt idx="379">
                  <c:v>14.274800000000001</c:v>
                </c:pt>
                <c:pt idx="380">
                  <c:v>14.312766666666667</c:v>
                </c:pt>
                <c:pt idx="381">
                  <c:v>14.350466666666668</c:v>
                </c:pt>
                <c:pt idx="382">
                  <c:v>14.388433333333333</c:v>
                </c:pt>
                <c:pt idx="383">
                  <c:v>14.426133333333333</c:v>
                </c:pt>
                <c:pt idx="384">
                  <c:v>14.46435</c:v>
                </c:pt>
                <c:pt idx="385">
                  <c:v>14.502050000000001</c:v>
                </c:pt>
                <c:pt idx="386">
                  <c:v>14.53975</c:v>
                </c:pt>
                <c:pt idx="387">
                  <c:v>14.577966666666667</c:v>
                </c:pt>
                <c:pt idx="388">
                  <c:v>14.615666666666668</c:v>
                </c:pt>
                <c:pt idx="389">
                  <c:v>14.653633333333334</c:v>
                </c:pt>
                <c:pt idx="390">
                  <c:v>14.691333333333334</c:v>
                </c:pt>
                <c:pt idx="391">
                  <c:v>14.729033333333332</c:v>
                </c:pt>
                <c:pt idx="392">
                  <c:v>14.766733333333333</c:v>
                </c:pt>
                <c:pt idx="393">
                  <c:v>14.804683333333333</c:v>
                </c:pt>
                <c:pt idx="394">
                  <c:v>14.842383333333334</c:v>
                </c:pt>
                <c:pt idx="395">
                  <c:v>14.88035</c:v>
                </c:pt>
                <c:pt idx="396">
                  <c:v>14.918299999999999</c:v>
                </c:pt>
                <c:pt idx="397">
                  <c:v>14.956</c:v>
                </c:pt>
                <c:pt idx="398">
                  <c:v>14.993966666666667</c:v>
                </c:pt>
                <c:pt idx="399">
                  <c:v>15.031666666666666</c:v>
                </c:pt>
                <c:pt idx="400">
                  <c:v>15.069366666666667</c:v>
                </c:pt>
                <c:pt idx="401">
                  <c:v>15.107333333333335</c:v>
                </c:pt>
                <c:pt idx="402">
                  <c:v>15.145033333333334</c:v>
                </c:pt>
                <c:pt idx="403">
                  <c:v>15.182983333333334</c:v>
                </c:pt>
                <c:pt idx="404">
                  <c:v>15.220683333333334</c:v>
                </c:pt>
                <c:pt idx="405">
                  <c:v>15.258383333333335</c:v>
                </c:pt>
                <c:pt idx="406">
                  <c:v>15.296349999999999</c:v>
                </c:pt>
                <c:pt idx="407">
                  <c:v>15.33405</c:v>
                </c:pt>
                <c:pt idx="408">
                  <c:v>15.371749999999999</c:v>
                </c:pt>
                <c:pt idx="409">
                  <c:v>15.409699999999999</c:v>
                </c:pt>
                <c:pt idx="410">
                  <c:v>15.4474</c:v>
                </c:pt>
                <c:pt idx="411">
                  <c:v>15.485366666666666</c:v>
                </c:pt>
                <c:pt idx="412">
                  <c:v>15.523066666666667</c:v>
                </c:pt>
                <c:pt idx="413">
                  <c:v>15.561033333333334</c:v>
                </c:pt>
                <c:pt idx="414">
                  <c:v>15.598733333333334</c:v>
                </c:pt>
                <c:pt idx="415">
                  <c:v>15.636683333333334</c:v>
                </c:pt>
                <c:pt idx="416">
                  <c:v>15.674383333333333</c:v>
                </c:pt>
                <c:pt idx="417">
                  <c:v>15.712349999999999</c:v>
                </c:pt>
                <c:pt idx="418">
                  <c:v>15.75005</c:v>
                </c:pt>
                <c:pt idx="419">
                  <c:v>15.787749999999999</c:v>
                </c:pt>
                <c:pt idx="420">
                  <c:v>15.825700000000001</c:v>
                </c:pt>
                <c:pt idx="421">
                  <c:v>15.8634</c:v>
                </c:pt>
                <c:pt idx="422">
                  <c:v>15.901366666666666</c:v>
                </c:pt>
                <c:pt idx="423">
                  <c:v>15.939066666666667</c:v>
                </c:pt>
                <c:pt idx="424">
                  <c:v>15.977033333333333</c:v>
                </c:pt>
                <c:pt idx="425">
                  <c:v>16.014733333333332</c:v>
                </c:pt>
                <c:pt idx="426">
                  <c:v>16.052683333333331</c:v>
                </c:pt>
                <c:pt idx="427">
                  <c:v>16.090383333333332</c:v>
                </c:pt>
                <c:pt idx="428">
                  <c:v>16.128350000000001</c:v>
                </c:pt>
                <c:pt idx="429">
                  <c:v>16.166316666666667</c:v>
                </c:pt>
                <c:pt idx="430">
                  <c:v>16.204016666666668</c:v>
                </c:pt>
                <c:pt idx="431">
                  <c:v>16.241966666666666</c:v>
                </c:pt>
                <c:pt idx="432">
                  <c:v>16.279933333333336</c:v>
                </c:pt>
                <c:pt idx="433">
                  <c:v>16.317633333333333</c:v>
                </c:pt>
                <c:pt idx="434">
                  <c:v>16.355583333333335</c:v>
                </c:pt>
                <c:pt idx="435">
                  <c:v>16.393283333333333</c:v>
                </c:pt>
                <c:pt idx="436">
                  <c:v>16.431249999999999</c:v>
                </c:pt>
                <c:pt idx="437">
                  <c:v>16.46895</c:v>
                </c:pt>
                <c:pt idx="438">
                  <c:v>16.506916666666665</c:v>
                </c:pt>
                <c:pt idx="439">
                  <c:v>16.544616666666666</c:v>
                </c:pt>
                <c:pt idx="440">
                  <c:v>16.582566666666665</c:v>
                </c:pt>
                <c:pt idx="441">
                  <c:v>16.620266666666666</c:v>
                </c:pt>
                <c:pt idx="442">
                  <c:v>16.658233333333335</c:v>
                </c:pt>
                <c:pt idx="443">
                  <c:v>16.696000000000002</c:v>
                </c:pt>
                <c:pt idx="444">
                  <c:v>16.733833333333333</c:v>
                </c:pt>
                <c:pt idx="445">
                  <c:v>16.7715</c:v>
                </c:pt>
                <c:pt idx="446">
                  <c:v>16.8095</c:v>
                </c:pt>
                <c:pt idx="447">
                  <c:v>16.847166666666666</c:v>
                </c:pt>
                <c:pt idx="448">
                  <c:v>16.885166666666667</c:v>
                </c:pt>
                <c:pt idx="449">
                  <c:v>16.922833333333333</c:v>
                </c:pt>
                <c:pt idx="450">
                  <c:v>16.960666666666665</c:v>
                </c:pt>
                <c:pt idx="451">
                  <c:v>16.9985</c:v>
                </c:pt>
                <c:pt idx="452">
                  <c:v>17.036333333333332</c:v>
                </c:pt>
                <c:pt idx="453">
                  <c:v>17.074166666666667</c:v>
                </c:pt>
                <c:pt idx="454">
                  <c:v>17.112000000000002</c:v>
                </c:pt>
                <c:pt idx="455">
                  <c:v>17.149833333333333</c:v>
                </c:pt>
                <c:pt idx="456">
                  <c:v>17.1875</c:v>
                </c:pt>
                <c:pt idx="457">
                  <c:v>17.2255</c:v>
                </c:pt>
                <c:pt idx="458">
                  <c:v>17.263166666666667</c:v>
                </c:pt>
                <c:pt idx="459">
                  <c:v>17.300999999999998</c:v>
                </c:pt>
                <c:pt idx="460">
                  <c:v>17.338833333333334</c:v>
                </c:pt>
                <c:pt idx="461">
                  <c:v>17.376666666666665</c:v>
                </c:pt>
                <c:pt idx="462">
                  <c:v>17.414499999999997</c:v>
                </c:pt>
                <c:pt idx="463">
                  <c:v>17.452333333333335</c:v>
                </c:pt>
                <c:pt idx="464">
                  <c:v>17.490000000000002</c:v>
                </c:pt>
                <c:pt idx="465">
                  <c:v>17.528000000000002</c:v>
                </c:pt>
                <c:pt idx="466">
                  <c:v>17.565666666666669</c:v>
                </c:pt>
                <c:pt idx="467">
                  <c:v>17.6035</c:v>
                </c:pt>
                <c:pt idx="468">
                  <c:v>17.641333333333332</c:v>
                </c:pt>
                <c:pt idx="469">
                  <c:v>17.679166666666667</c:v>
                </c:pt>
                <c:pt idx="470">
                  <c:v>17.716999999999999</c:v>
                </c:pt>
                <c:pt idx="471">
                  <c:v>17.754833333333334</c:v>
                </c:pt>
                <c:pt idx="472">
                  <c:v>17.792666666666666</c:v>
                </c:pt>
                <c:pt idx="473">
                  <c:v>17.830499999999997</c:v>
                </c:pt>
                <c:pt idx="474">
                  <c:v>17.868333333333332</c:v>
                </c:pt>
                <c:pt idx="475">
                  <c:v>17.906166666666664</c:v>
                </c:pt>
                <c:pt idx="476">
                  <c:v>17.944000000000003</c:v>
                </c:pt>
                <c:pt idx="477">
                  <c:v>17.981833333333334</c:v>
                </c:pt>
                <c:pt idx="478">
                  <c:v>18.019833333333334</c:v>
                </c:pt>
                <c:pt idx="479">
                  <c:v>18.057500000000001</c:v>
                </c:pt>
                <c:pt idx="480">
                  <c:v>18.095166666666668</c:v>
                </c:pt>
                <c:pt idx="481">
                  <c:v>18.133166666666668</c:v>
                </c:pt>
                <c:pt idx="482">
                  <c:v>18.171166666666668</c:v>
                </c:pt>
                <c:pt idx="483">
                  <c:v>18.208833333333335</c:v>
                </c:pt>
                <c:pt idx="484">
                  <c:v>18.246833333333331</c:v>
                </c:pt>
                <c:pt idx="485">
                  <c:v>18.284833333333331</c:v>
                </c:pt>
                <c:pt idx="486">
                  <c:v>18.322499999999998</c:v>
                </c:pt>
                <c:pt idx="487">
                  <c:v>18.360500000000002</c:v>
                </c:pt>
                <c:pt idx="488">
                  <c:v>18.398166666666668</c:v>
                </c:pt>
                <c:pt idx="489">
                  <c:v>18.436166666666669</c:v>
                </c:pt>
                <c:pt idx="490">
                  <c:v>18.473833333333335</c:v>
                </c:pt>
                <c:pt idx="491">
                  <c:v>18.511833333333335</c:v>
                </c:pt>
                <c:pt idx="492">
                  <c:v>18.549500000000002</c:v>
                </c:pt>
                <c:pt idx="493">
                  <c:v>18.587499999999999</c:v>
                </c:pt>
                <c:pt idx="494">
                  <c:v>18.625166666666665</c:v>
                </c:pt>
                <c:pt idx="495">
                  <c:v>18.662833333333332</c:v>
                </c:pt>
                <c:pt idx="496">
                  <c:v>18.700833333333332</c:v>
                </c:pt>
                <c:pt idx="497">
                  <c:v>18.738499999999998</c:v>
                </c:pt>
                <c:pt idx="498">
                  <c:v>18.776166666666665</c:v>
                </c:pt>
                <c:pt idx="499">
                  <c:v>18.814166666666665</c:v>
                </c:pt>
                <c:pt idx="500">
                  <c:v>18.851833333333332</c:v>
                </c:pt>
                <c:pt idx="501">
                  <c:v>18.889833333333335</c:v>
                </c:pt>
                <c:pt idx="502">
                  <c:v>18.927500000000002</c:v>
                </c:pt>
                <c:pt idx="503">
                  <c:v>18.965500000000002</c:v>
                </c:pt>
                <c:pt idx="504">
                  <c:v>19.003166666666669</c:v>
                </c:pt>
                <c:pt idx="505">
                  <c:v>19.041166666666665</c:v>
                </c:pt>
                <c:pt idx="506">
                  <c:v>19.078833333333332</c:v>
                </c:pt>
                <c:pt idx="507">
                  <c:v>19.116833333333332</c:v>
                </c:pt>
                <c:pt idx="508">
                  <c:v>19.154499999999999</c:v>
                </c:pt>
                <c:pt idx="509">
                  <c:v>19.192166666666665</c:v>
                </c:pt>
                <c:pt idx="510">
                  <c:v>19.230166666666666</c:v>
                </c:pt>
                <c:pt idx="511">
                  <c:v>19.267833333333332</c:v>
                </c:pt>
                <c:pt idx="512">
                  <c:v>19.305833333333332</c:v>
                </c:pt>
                <c:pt idx="513">
                  <c:v>19.343499999999999</c:v>
                </c:pt>
                <c:pt idx="514">
                  <c:v>19.381500000000003</c:v>
                </c:pt>
                <c:pt idx="515">
                  <c:v>19.419166666666669</c:v>
                </c:pt>
                <c:pt idx="516">
                  <c:v>19.457166666666669</c:v>
                </c:pt>
                <c:pt idx="517">
                  <c:v>19.494833333333336</c:v>
                </c:pt>
                <c:pt idx="518">
                  <c:v>19.532833333333333</c:v>
                </c:pt>
                <c:pt idx="519">
                  <c:v>19.570499999999999</c:v>
                </c:pt>
                <c:pt idx="520">
                  <c:v>19.608499999999999</c:v>
                </c:pt>
                <c:pt idx="521">
                  <c:v>19.646166666666666</c:v>
                </c:pt>
                <c:pt idx="522">
                  <c:v>19.683833333333332</c:v>
                </c:pt>
                <c:pt idx="523">
                  <c:v>19.721499999999999</c:v>
                </c:pt>
                <c:pt idx="524">
                  <c:v>19.759499999999999</c:v>
                </c:pt>
                <c:pt idx="525">
                  <c:v>19.797166666666666</c:v>
                </c:pt>
                <c:pt idx="526">
                  <c:v>19.835500000000003</c:v>
                </c:pt>
                <c:pt idx="527">
                  <c:v>19.87316666666667</c:v>
                </c:pt>
                <c:pt idx="528">
                  <c:v>19.910833333333336</c:v>
                </c:pt>
                <c:pt idx="529">
                  <c:v>19.948833333333333</c:v>
                </c:pt>
                <c:pt idx="530">
                  <c:v>19.986499999999999</c:v>
                </c:pt>
                <c:pt idx="531">
                  <c:v>20.0245</c:v>
                </c:pt>
                <c:pt idx="532">
                  <c:v>20.062333333333335</c:v>
                </c:pt>
                <c:pt idx="533">
                  <c:v>20.100333333333332</c:v>
                </c:pt>
                <c:pt idx="534">
                  <c:v>20.137999999999998</c:v>
                </c:pt>
                <c:pt idx="535">
                  <c:v>20.175833333333333</c:v>
                </c:pt>
                <c:pt idx="536">
                  <c:v>20.213666666666665</c:v>
                </c:pt>
                <c:pt idx="537">
                  <c:v>20.2515</c:v>
                </c:pt>
                <c:pt idx="538">
                  <c:v>20.289333333333332</c:v>
                </c:pt>
                <c:pt idx="539">
                  <c:v>20.327166666666667</c:v>
                </c:pt>
                <c:pt idx="540">
                  <c:v>20.365000000000002</c:v>
                </c:pt>
                <c:pt idx="541">
                  <c:v>20.402666666666669</c:v>
                </c:pt>
                <c:pt idx="542">
                  <c:v>20.440666666666669</c:v>
                </c:pt>
                <c:pt idx="543">
                  <c:v>20.478333333333335</c:v>
                </c:pt>
                <c:pt idx="544">
                  <c:v>20.516333333333332</c:v>
                </c:pt>
                <c:pt idx="545">
                  <c:v>20.553999999999998</c:v>
                </c:pt>
                <c:pt idx="546">
                  <c:v>20.591999999999999</c:v>
                </c:pt>
                <c:pt idx="547">
                  <c:v>20.629666666666665</c:v>
                </c:pt>
                <c:pt idx="548">
                  <c:v>20.667666666666666</c:v>
                </c:pt>
                <c:pt idx="549">
                  <c:v>20.705333333333332</c:v>
                </c:pt>
                <c:pt idx="550">
                  <c:v>20.743333333333332</c:v>
                </c:pt>
                <c:pt idx="551">
                  <c:v>20.780999999999999</c:v>
                </c:pt>
                <c:pt idx="552">
                  <c:v>20.819000000000003</c:v>
                </c:pt>
                <c:pt idx="553">
                  <c:v>20.856666666666669</c:v>
                </c:pt>
                <c:pt idx="554">
                  <c:v>20.894333333333336</c:v>
                </c:pt>
                <c:pt idx="555">
                  <c:v>20.932333333333336</c:v>
                </c:pt>
                <c:pt idx="556">
                  <c:v>20.970000000000002</c:v>
                </c:pt>
                <c:pt idx="557">
                  <c:v>21.007999999999999</c:v>
                </c:pt>
                <c:pt idx="558">
                  <c:v>21.045666666666666</c:v>
                </c:pt>
                <c:pt idx="559">
                  <c:v>21.083666666666666</c:v>
                </c:pt>
                <c:pt idx="560">
                  <c:v>21.121333333333332</c:v>
                </c:pt>
                <c:pt idx="561">
                  <c:v>21.159333333333333</c:v>
                </c:pt>
                <c:pt idx="562">
                  <c:v>21.196999999999999</c:v>
                </c:pt>
                <c:pt idx="563">
                  <c:v>21.234999999999999</c:v>
                </c:pt>
                <c:pt idx="564">
                  <c:v>21.272666666666666</c:v>
                </c:pt>
                <c:pt idx="565">
                  <c:v>21.31066666666667</c:v>
                </c:pt>
                <c:pt idx="566">
                  <c:v>21.348333333333336</c:v>
                </c:pt>
                <c:pt idx="567">
                  <c:v>21.386333333333333</c:v>
                </c:pt>
                <c:pt idx="568">
                  <c:v>21.423999999999999</c:v>
                </c:pt>
                <c:pt idx="569">
                  <c:v>21.462</c:v>
                </c:pt>
                <c:pt idx="570">
                  <c:v>21.499666666666666</c:v>
                </c:pt>
                <c:pt idx="571">
                  <c:v>21.537666666666667</c:v>
                </c:pt>
                <c:pt idx="572">
                  <c:v>21.575333333333333</c:v>
                </c:pt>
                <c:pt idx="573">
                  <c:v>21.613333333333333</c:v>
                </c:pt>
                <c:pt idx="574">
                  <c:v>21.651</c:v>
                </c:pt>
                <c:pt idx="575">
                  <c:v>21.688666666666666</c:v>
                </c:pt>
                <c:pt idx="576">
                  <c:v>21.726666666666667</c:v>
                </c:pt>
                <c:pt idx="577">
                  <c:v>21.764333333333333</c:v>
                </c:pt>
                <c:pt idx="578">
                  <c:v>21.802333333333333</c:v>
                </c:pt>
                <c:pt idx="579">
                  <c:v>21.84</c:v>
                </c:pt>
                <c:pt idx="580">
                  <c:v>21.878</c:v>
                </c:pt>
                <c:pt idx="581">
                  <c:v>21.915666666666667</c:v>
                </c:pt>
                <c:pt idx="582">
                  <c:v>21.953666666666667</c:v>
                </c:pt>
                <c:pt idx="583">
                  <c:v>21.991333333333333</c:v>
                </c:pt>
                <c:pt idx="584">
                  <c:v>22.029333333333334</c:v>
                </c:pt>
                <c:pt idx="585">
                  <c:v>22.067</c:v>
                </c:pt>
                <c:pt idx="586">
                  <c:v>22.105</c:v>
                </c:pt>
                <c:pt idx="587">
                  <c:v>22.142666666666667</c:v>
                </c:pt>
                <c:pt idx="588">
                  <c:v>22.180666666666664</c:v>
                </c:pt>
                <c:pt idx="589">
                  <c:v>22.218666666666664</c:v>
                </c:pt>
                <c:pt idx="590">
                  <c:v>22.256333333333334</c:v>
                </c:pt>
                <c:pt idx="591">
                  <c:v>22.294333333333334</c:v>
                </c:pt>
                <c:pt idx="592">
                  <c:v>22.332166666666669</c:v>
                </c:pt>
                <c:pt idx="593">
                  <c:v>22.369833333333336</c:v>
                </c:pt>
                <c:pt idx="594">
                  <c:v>22.407833333333333</c:v>
                </c:pt>
                <c:pt idx="595">
                  <c:v>22.445499999999999</c:v>
                </c:pt>
                <c:pt idx="596">
                  <c:v>22.483499999999999</c:v>
                </c:pt>
                <c:pt idx="597">
                  <c:v>22.521166666666666</c:v>
                </c:pt>
                <c:pt idx="598">
                  <c:v>22.559166666666666</c:v>
                </c:pt>
                <c:pt idx="599">
                  <c:v>22.596833333333333</c:v>
                </c:pt>
                <c:pt idx="600">
                  <c:v>22.634833333333333</c:v>
                </c:pt>
                <c:pt idx="601">
                  <c:v>22.672833333333333</c:v>
                </c:pt>
                <c:pt idx="602">
                  <c:v>22.710500000000003</c:v>
                </c:pt>
                <c:pt idx="603">
                  <c:v>22.748000000000001</c:v>
                </c:pt>
                <c:pt idx="604">
                  <c:v>22.785666666666668</c:v>
                </c:pt>
                <c:pt idx="605">
                  <c:v>22.823666666666668</c:v>
                </c:pt>
                <c:pt idx="606">
                  <c:v>22.861333333333334</c:v>
                </c:pt>
                <c:pt idx="607">
                  <c:v>22.899000000000001</c:v>
                </c:pt>
                <c:pt idx="608">
                  <c:v>22.936666666666667</c:v>
                </c:pt>
                <c:pt idx="609">
                  <c:v>22.974666666666668</c:v>
                </c:pt>
                <c:pt idx="610">
                  <c:v>23.012333333333334</c:v>
                </c:pt>
                <c:pt idx="611">
                  <c:v>23.050333333333334</c:v>
                </c:pt>
                <c:pt idx="612">
                  <c:v>23.088000000000001</c:v>
                </c:pt>
                <c:pt idx="613">
                  <c:v>23.125999999999998</c:v>
                </c:pt>
                <c:pt idx="614">
                  <c:v>23.163666666666664</c:v>
                </c:pt>
                <c:pt idx="615">
                  <c:v>23.201666666666664</c:v>
                </c:pt>
                <c:pt idx="616">
                  <c:v>23.239333333333331</c:v>
                </c:pt>
                <c:pt idx="617">
                  <c:v>23.277333333333335</c:v>
                </c:pt>
                <c:pt idx="618">
                  <c:v>23.315000000000001</c:v>
                </c:pt>
                <c:pt idx="619">
                  <c:v>23.353000000000002</c:v>
                </c:pt>
                <c:pt idx="620">
                  <c:v>23.390666666666668</c:v>
                </c:pt>
                <c:pt idx="621">
                  <c:v>23.428333333333335</c:v>
                </c:pt>
                <c:pt idx="622">
                  <c:v>23.466000000000001</c:v>
                </c:pt>
                <c:pt idx="623">
                  <c:v>23.504000000000001</c:v>
                </c:pt>
                <c:pt idx="624">
                  <c:v>23.541999999999998</c:v>
                </c:pt>
                <c:pt idx="625">
                  <c:v>23.58</c:v>
                </c:pt>
                <c:pt idx="626">
                  <c:v>23.617666666666665</c:v>
                </c:pt>
                <c:pt idx="627">
                  <c:v>23.655666666666665</c:v>
                </c:pt>
                <c:pt idx="628">
                  <c:v>23.693333333333332</c:v>
                </c:pt>
                <c:pt idx="629">
                  <c:v>23.730999999999998</c:v>
                </c:pt>
                <c:pt idx="630">
                  <c:v>23.769000000000002</c:v>
                </c:pt>
                <c:pt idx="631">
                  <c:v>23.806666666666668</c:v>
                </c:pt>
                <c:pt idx="632">
                  <c:v>23.844333333333335</c:v>
                </c:pt>
                <c:pt idx="633">
                  <c:v>23.882333333333335</c:v>
                </c:pt>
                <c:pt idx="634">
                  <c:v>23.92</c:v>
                </c:pt>
                <c:pt idx="635">
                  <c:v>23.958000000000002</c:v>
                </c:pt>
                <c:pt idx="636">
                  <c:v>23.995666666666668</c:v>
                </c:pt>
                <c:pt idx="637">
                  <c:v>24.033666666666665</c:v>
                </c:pt>
                <c:pt idx="638">
                  <c:v>24.071333333333332</c:v>
                </c:pt>
                <c:pt idx="639">
                  <c:v>24.109333333333332</c:v>
                </c:pt>
                <c:pt idx="640">
                  <c:v>24.146999999999998</c:v>
                </c:pt>
                <c:pt idx="641">
                  <c:v>24.184999999999999</c:v>
                </c:pt>
                <c:pt idx="642">
                  <c:v>24.222666666666665</c:v>
                </c:pt>
                <c:pt idx="643">
                  <c:v>24.260333333333332</c:v>
                </c:pt>
                <c:pt idx="644">
                  <c:v>24.298333333333336</c:v>
                </c:pt>
                <c:pt idx="645">
                  <c:v>24.336000000000002</c:v>
                </c:pt>
                <c:pt idx="646">
                  <c:v>24.374000000000002</c:v>
                </c:pt>
                <c:pt idx="647">
                  <c:v>24.411666666666669</c:v>
                </c:pt>
                <c:pt idx="648">
                  <c:v>24.449666666666666</c:v>
                </c:pt>
                <c:pt idx="649">
                  <c:v>24.487333333333332</c:v>
                </c:pt>
                <c:pt idx="650">
                  <c:v>24.525333333333332</c:v>
                </c:pt>
                <c:pt idx="651">
                  <c:v>24.562999999999999</c:v>
                </c:pt>
                <c:pt idx="652">
                  <c:v>24.600666666666665</c:v>
                </c:pt>
                <c:pt idx="653">
                  <c:v>24.638666666666666</c:v>
                </c:pt>
                <c:pt idx="654">
                  <c:v>24.676166666666667</c:v>
                </c:pt>
                <c:pt idx="655">
                  <c:v>24.713999999999999</c:v>
                </c:pt>
                <c:pt idx="656">
                  <c:v>24.75183333333333</c:v>
                </c:pt>
                <c:pt idx="657">
                  <c:v>24.789666666666669</c:v>
                </c:pt>
                <c:pt idx="658">
                  <c:v>24.827500000000001</c:v>
                </c:pt>
                <c:pt idx="659">
                  <c:v>24.865333333333336</c:v>
                </c:pt>
                <c:pt idx="660">
                  <c:v>24.903333333333332</c:v>
                </c:pt>
                <c:pt idx="661">
                  <c:v>24.940999999999999</c:v>
                </c:pt>
                <c:pt idx="662">
                  <c:v>24.978833333333334</c:v>
                </c:pt>
                <c:pt idx="663">
                  <c:v>25.016666666666666</c:v>
                </c:pt>
                <c:pt idx="664">
                  <c:v>25.054666666666666</c:v>
                </c:pt>
                <c:pt idx="665">
                  <c:v>25.092666666666666</c:v>
                </c:pt>
                <c:pt idx="666">
                  <c:v>25.130333333333333</c:v>
                </c:pt>
                <c:pt idx="667">
                  <c:v>25.168333333333333</c:v>
                </c:pt>
                <c:pt idx="668">
                  <c:v>25.206</c:v>
                </c:pt>
                <c:pt idx="669">
                  <c:v>25.244000000000003</c:v>
                </c:pt>
                <c:pt idx="670">
                  <c:v>25.281833333333335</c:v>
                </c:pt>
                <c:pt idx="671">
                  <c:v>25.319666666666667</c:v>
                </c:pt>
                <c:pt idx="672">
                  <c:v>25.357500000000002</c:v>
                </c:pt>
                <c:pt idx="673">
                  <c:v>25.395333333333333</c:v>
                </c:pt>
                <c:pt idx="674">
                  <c:v>25.433166666666668</c:v>
                </c:pt>
                <c:pt idx="675">
                  <c:v>25.471166666666665</c:v>
                </c:pt>
                <c:pt idx="676">
                  <c:v>25.508833333333332</c:v>
                </c:pt>
                <c:pt idx="677">
                  <c:v>25.546833333333332</c:v>
                </c:pt>
                <c:pt idx="678">
                  <c:v>25.584499999999998</c:v>
                </c:pt>
                <c:pt idx="679">
                  <c:v>25.622499999999999</c:v>
                </c:pt>
                <c:pt idx="680">
                  <c:v>25.660500000000003</c:v>
                </c:pt>
                <c:pt idx="681">
                  <c:v>25.698166666666669</c:v>
                </c:pt>
                <c:pt idx="682">
                  <c:v>25.736166666666669</c:v>
                </c:pt>
                <c:pt idx="683">
                  <c:v>25.773833333333336</c:v>
                </c:pt>
                <c:pt idx="684">
                  <c:v>25.811833333333333</c:v>
                </c:pt>
                <c:pt idx="685">
                  <c:v>25.849499999999999</c:v>
                </c:pt>
                <c:pt idx="686">
                  <c:v>25.887499999999999</c:v>
                </c:pt>
                <c:pt idx="687">
                  <c:v>25.9255</c:v>
                </c:pt>
                <c:pt idx="688">
                  <c:v>25.963166666666666</c:v>
                </c:pt>
                <c:pt idx="689">
                  <c:v>26.000999999999998</c:v>
                </c:pt>
                <c:pt idx="690">
                  <c:v>26.038833333333333</c:v>
                </c:pt>
                <c:pt idx="691">
                  <c:v>26.076666666666664</c:v>
                </c:pt>
                <c:pt idx="692">
                  <c:v>26.1145</c:v>
                </c:pt>
                <c:pt idx="693">
                  <c:v>26.152333333333335</c:v>
                </c:pt>
                <c:pt idx="694">
                  <c:v>26.190166666666666</c:v>
                </c:pt>
                <c:pt idx="695">
                  <c:v>26.228000000000002</c:v>
                </c:pt>
                <c:pt idx="696">
                  <c:v>26.266000000000002</c:v>
                </c:pt>
                <c:pt idx="697">
                  <c:v>26.303999999999998</c:v>
                </c:pt>
                <c:pt idx="698">
                  <c:v>26.341666666666665</c:v>
                </c:pt>
                <c:pt idx="699">
                  <c:v>26.379333333333332</c:v>
                </c:pt>
                <c:pt idx="700">
                  <c:v>26.417333333333332</c:v>
                </c:pt>
                <c:pt idx="701">
                  <c:v>26.454999999999998</c:v>
                </c:pt>
                <c:pt idx="702">
                  <c:v>26.492999999999999</c:v>
                </c:pt>
                <c:pt idx="703">
                  <c:v>26.530666666666665</c:v>
                </c:pt>
                <c:pt idx="704">
                  <c:v>26.568666666666665</c:v>
                </c:pt>
                <c:pt idx="705">
                  <c:v>26.606333333333335</c:v>
                </c:pt>
                <c:pt idx="706">
                  <c:v>26.644333333333336</c:v>
                </c:pt>
                <c:pt idx="707">
                  <c:v>26.682000000000002</c:v>
                </c:pt>
                <c:pt idx="708">
                  <c:v>26.720000000000002</c:v>
                </c:pt>
                <c:pt idx="709">
                  <c:v>26.757666666666669</c:v>
                </c:pt>
                <c:pt idx="710">
                  <c:v>26.795333333333335</c:v>
                </c:pt>
                <c:pt idx="711">
                  <c:v>26.833000000000002</c:v>
                </c:pt>
                <c:pt idx="712">
                  <c:v>26.870999999999999</c:v>
                </c:pt>
                <c:pt idx="713">
                  <c:v>26.908666666666665</c:v>
                </c:pt>
                <c:pt idx="714">
                  <c:v>26.946666666666665</c:v>
                </c:pt>
                <c:pt idx="715">
                  <c:v>26.984333333333332</c:v>
                </c:pt>
                <c:pt idx="716">
                  <c:v>27.022166666666667</c:v>
                </c:pt>
                <c:pt idx="717">
                  <c:v>27.06</c:v>
                </c:pt>
                <c:pt idx="718">
                  <c:v>27.09783333333333</c:v>
                </c:pt>
                <c:pt idx="719">
                  <c:v>27.1355</c:v>
                </c:pt>
                <c:pt idx="720">
                  <c:v>27.173500000000001</c:v>
                </c:pt>
                <c:pt idx="721">
                  <c:v>27.211333333333336</c:v>
                </c:pt>
                <c:pt idx="722">
                  <c:v>27.249000000000002</c:v>
                </c:pt>
                <c:pt idx="723">
                  <c:v>27.286833333333334</c:v>
                </c:pt>
                <c:pt idx="724">
                  <c:v>27.324666666666666</c:v>
                </c:pt>
                <c:pt idx="725">
                  <c:v>27.362500000000001</c:v>
                </c:pt>
                <c:pt idx="726">
                  <c:v>27.400166666666667</c:v>
                </c:pt>
                <c:pt idx="727">
                  <c:v>27.438166666666667</c:v>
                </c:pt>
                <c:pt idx="728">
                  <c:v>27.475833333333334</c:v>
                </c:pt>
                <c:pt idx="729">
                  <c:v>27.513833333333331</c:v>
                </c:pt>
                <c:pt idx="730">
                  <c:v>27.551666666666666</c:v>
                </c:pt>
                <c:pt idx="731">
                  <c:v>27.58966666666667</c:v>
                </c:pt>
                <c:pt idx="732">
                  <c:v>27.627333333333336</c:v>
                </c:pt>
                <c:pt idx="733">
                  <c:v>27.665000000000003</c:v>
                </c:pt>
                <c:pt idx="734">
                  <c:v>27.702999999999999</c:v>
                </c:pt>
                <c:pt idx="735">
                  <c:v>27.740666666666666</c:v>
                </c:pt>
                <c:pt idx="736">
                  <c:v>27.778666666666666</c:v>
                </c:pt>
                <c:pt idx="737">
                  <c:v>27.816333333333333</c:v>
                </c:pt>
                <c:pt idx="738">
                  <c:v>27.854166666666668</c:v>
                </c:pt>
                <c:pt idx="739">
                  <c:v>27.891999999999999</c:v>
                </c:pt>
                <c:pt idx="740">
                  <c:v>27.929833333333331</c:v>
                </c:pt>
                <c:pt idx="741">
                  <c:v>27.967666666666666</c:v>
                </c:pt>
                <c:pt idx="742">
                  <c:v>28.005499999999998</c:v>
                </c:pt>
                <c:pt idx="743">
                  <c:v>28.043333333333333</c:v>
                </c:pt>
                <c:pt idx="744">
                  <c:v>28.081</c:v>
                </c:pt>
                <c:pt idx="745">
                  <c:v>28.119000000000003</c:v>
                </c:pt>
                <c:pt idx="746">
                  <c:v>28.15666666666667</c:v>
                </c:pt>
                <c:pt idx="747">
                  <c:v>28.194500000000001</c:v>
                </c:pt>
                <c:pt idx="748">
                  <c:v>28.232333333333333</c:v>
                </c:pt>
                <c:pt idx="749">
                  <c:v>28.270166666666668</c:v>
                </c:pt>
                <c:pt idx="750">
                  <c:v>28.308</c:v>
                </c:pt>
                <c:pt idx="751">
                  <c:v>28.345833333333335</c:v>
                </c:pt>
                <c:pt idx="752">
                  <c:v>28.383500000000002</c:v>
                </c:pt>
                <c:pt idx="753">
                  <c:v>28.421166666666668</c:v>
                </c:pt>
                <c:pt idx="754">
                  <c:v>28.459166666666665</c:v>
                </c:pt>
                <c:pt idx="755">
                  <c:v>28.496833333333331</c:v>
                </c:pt>
                <c:pt idx="756">
                  <c:v>28.534499999999998</c:v>
                </c:pt>
                <c:pt idx="757">
                  <c:v>28.572499999999998</c:v>
                </c:pt>
                <c:pt idx="758">
                  <c:v>28.610166666666665</c:v>
                </c:pt>
                <c:pt idx="759">
                  <c:v>28.648166666666668</c:v>
                </c:pt>
                <c:pt idx="760">
                  <c:v>28.685833333333335</c:v>
                </c:pt>
                <c:pt idx="761">
                  <c:v>28.723500000000001</c:v>
                </c:pt>
                <c:pt idx="762">
                  <c:v>28.761500000000002</c:v>
                </c:pt>
                <c:pt idx="763">
                  <c:v>28.799166666666668</c:v>
                </c:pt>
                <c:pt idx="764">
                  <c:v>28.837166666666668</c:v>
                </c:pt>
                <c:pt idx="765">
                  <c:v>28.874833333333335</c:v>
                </c:pt>
                <c:pt idx="766">
                  <c:v>28.912833333333332</c:v>
                </c:pt>
                <c:pt idx="767">
                  <c:v>28.950499999999998</c:v>
                </c:pt>
                <c:pt idx="768">
                  <c:v>28.988499999999998</c:v>
                </c:pt>
                <c:pt idx="769">
                  <c:v>29.026166666666665</c:v>
                </c:pt>
                <c:pt idx="770">
                  <c:v>29.064166666666665</c:v>
                </c:pt>
                <c:pt idx="771">
                  <c:v>29.101833333333332</c:v>
                </c:pt>
                <c:pt idx="772">
                  <c:v>29.139833333333335</c:v>
                </c:pt>
                <c:pt idx="773">
                  <c:v>29.177500000000002</c:v>
                </c:pt>
                <c:pt idx="774">
                  <c:v>29.215500000000002</c:v>
                </c:pt>
                <c:pt idx="775">
                  <c:v>29.252833333333335</c:v>
                </c:pt>
                <c:pt idx="776">
                  <c:v>29.290833333333335</c:v>
                </c:pt>
                <c:pt idx="777">
                  <c:v>29.328500000000002</c:v>
                </c:pt>
                <c:pt idx="778">
                  <c:v>29.366499999999998</c:v>
                </c:pt>
                <c:pt idx="779">
                  <c:v>29.404166666666665</c:v>
                </c:pt>
                <c:pt idx="780">
                  <c:v>29.442166666666665</c:v>
                </c:pt>
                <c:pt idx="781">
                  <c:v>29.479833333333332</c:v>
                </c:pt>
                <c:pt idx="782">
                  <c:v>29.517833333333332</c:v>
                </c:pt>
                <c:pt idx="783">
                  <c:v>29.555499999999999</c:v>
                </c:pt>
                <c:pt idx="784">
                  <c:v>29.593499999999999</c:v>
                </c:pt>
                <c:pt idx="785">
                  <c:v>29.631166666666665</c:v>
                </c:pt>
                <c:pt idx="786">
                  <c:v>29.668833333333335</c:v>
                </c:pt>
                <c:pt idx="787">
                  <c:v>29.706833333333336</c:v>
                </c:pt>
                <c:pt idx="788">
                  <c:v>29.744333333333334</c:v>
                </c:pt>
                <c:pt idx="789">
                  <c:v>29.782333333333334</c:v>
                </c:pt>
                <c:pt idx="790">
                  <c:v>29.82</c:v>
                </c:pt>
                <c:pt idx="791">
                  <c:v>29.858000000000001</c:v>
                </c:pt>
                <c:pt idx="792">
                  <c:v>29.895833333333332</c:v>
                </c:pt>
                <c:pt idx="793">
                  <c:v>29.933666666666667</c:v>
                </c:pt>
                <c:pt idx="794">
                  <c:v>29.971499999999999</c:v>
                </c:pt>
                <c:pt idx="795">
                  <c:v>30.009166666666665</c:v>
                </c:pt>
                <c:pt idx="796">
                  <c:v>30.047166666666666</c:v>
                </c:pt>
                <c:pt idx="797">
                  <c:v>30.085166666666666</c:v>
                </c:pt>
                <c:pt idx="798">
                  <c:v>30.122833333333332</c:v>
                </c:pt>
                <c:pt idx="799">
                  <c:v>30.160833333333336</c:v>
                </c:pt>
                <c:pt idx="800">
                  <c:v>30.198833333333333</c:v>
                </c:pt>
                <c:pt idx="801">
                  <c:v>30.236499999999999</c:v>
                </c:pt>
                <c:pt idx="802">
                  <c:v>30.274166666666666</c:v>
                </c:pt>
                <c:pt idx="803">
                  <c:v>30.312166666666666</c:v>
                </c:pt>
                <c:pt idx="804">
                  <c:v>30.349833333333333</c:v>
                </c:pt>
                <c:pt idx="805">
                  <c:v>30.387833333333333</c:v>
                </c:pt>
                <c:pt idx="806">
                  <c:v>30.425833333333333</c:v>
                </c:pt>
                <c:pt idx="807">
                  <c:v>30.463666666666665</c:v>
                </c:pt>
                <c:pt idx="808">
                  <c:v>30.5015</c:v>
                </c:pt>
                <c:pt idx="809">
                  <c:v>30.539166666666667</c:v>
                </c:pt>
                <c:pt idx="810">
                  <c:v>30.577166666666667</c:v>
                </c:pt>
                <c:pt idx="811">
                  <c:v>30.614833333333333</c:v>
                </c:pt>
                <c:pt idx="812">
                  <c:v>30.6525</c:v>
                </c:pt>
                <c:pt idx="813">
                  <c:v>30.6905</c:v>
                </c:pt>
                <c:pt idx="814">
                  <c:v>30.727833333333333</c:v>
                </c:pt>
                <c:pt idx="815">
                  <c:v>30.765833333333333</c:v>
                </c:pt>
                <c:pt idx="816">
                  <c:v>30.8035</c:v>
                </c:pt>
                <c:pt idx="817">
                  <c:v>30.8415</c:v>
                </c:pt>
                <c:pt idx="818">
                  <c:v>30.879166666666666</c:v>
                </c:pt>
                <c:pt idx="819">
                  <c:v>30.917166666666667</c:v>
                </c:pt>
                <c:pt idx="820">
                  <c:v>30.954833333333333</c:v>
                </c:pt>
                <c:pt idx="821">
                  <c:v>30.9925</c:v>
                </c:pt>
                <c:pt idx="822">
                  <c:v>31.0305</c:v>
                </c:pt>
                <c:pt idx="823">
                  <c:v>31.068166666666666</c:v>
                </c:pt>
                <c:pt idx="824">
                  <c:v>31.105999999999998</c:v>
                </c:pt>
                <c:pt idx="825">
                  <c:v>31.143666666666665</c:v>
                </c:pt>
                <c:pt idx="826">
                  <c:v>31.181666666666668</c:v>
                </c:pt>
                <c:pt idx="827">
                  <c:v>31.219333333333335</c:v>
                </c:pt>
                <c:pt idx="828">
                  <c:v>31.257000000000001</c:v>
                </c:pt>
                <c:pt idx="829">
                  <c:v>31.295000000000002</c:v>
                </c:pt>
                <c:pt idx="830">
                  <c:v>31.332833333333333</c:v>
                </c:pt>
                <c:pt idx="831">
                  <c:v>31.370833333333334</c:v>
                </c:pt>
                <c:pt idx="832">
                  <c:v>31.4085</c:v>
                </c:pt>
                <c:pt idx="833">
                  <c:v>31.4465</c:v>
                </c:pt>
                <c:pt idx="834">
                  <c:v>31.484166666666667</c:v>
                </c:pt>
                <c:pt idx="835">
                  <c:v>31.522166666666667</c:v>
                </c:pt>
                <c:pt idx="836">
                  <c:v>31.559833333333334</c:v>
                </c:pt>
                <c:pt idx="837">
                  <c:v>31.597333333333331</c:v>
                </c:pt>
                <c:pt idx="838">
                  <c:v>31.635333333333332</c:v>
                </c:pt>
                <c:pt idx="839">
                  <c:v>31.673000000000002</c:v>
                </c:pt>
                <c:pt idx="840">
                  <c:v>31.711000000000002</c:v>
                </c:pt>
                <c:pt idx="841">
                  <c:v>31.748666666666669</c:v>
                </c:pt>
                <c:pt idx="842">
                  <c:v>31.786333333333335</c:v>
                </c:pt>
                <c:pt idx="843">
                  <c:v>31.824333333333335</c:v>
                </c:pt>
                <c:pt idx="844">
                  <c:v>31.862000000000002</c:v>
                </c:pt>
                <c:pt idx="845">
                  <c:v>31.9</c:v>
                </c:pt>
                <c:pt idx="846">
                  <c:v>31.937666666666665</c:v>
                </c:pt>
                <c:pt idx="847">
                  <c:v>31.975333333333332</c:v>
                </c:pt>
                <c:pt idx="848">
                  <c:v>32.013333333333335</c:v>
                </c:pt>
                <c:pt idx="849">
                  <c:v>32.051000000000002</c:v>
                </c:pt>
                <c:pt idx="850">
                  <c:v>32.088666666666668</c:v>
                </c:pt>
                <c:pt idx="851">
                  <c:v>32.126666666666665</c:v>
                </c:pt>
                <c:pt idx="852">
                  <c:v>32.164333333333332</c:v>
                </c:pt>
                <c:pt idx="853">
                  <c:v>32.202333333333335</c:v>
                </c:pt>
                <c:pt idx="854">
                  <c:v>32.24</c:v>
                </c:pt>
                <c:pt idx="855">
                  <c:v>32.277999999999999</c:v>
                </c:pt>
                <c:pt idx="856">
                  <c:v>32.316000000000003</c:v>
                </c:pt>
                <c:pt idx="857">
                  <c:v>32.353999999999999</c:v>
                </c:pt>
                <c:pt idx="858">
                  <c:v>32.391666666666666</c:v>
                </c:pt>
                <c:pt idx="859">
                  <c:v>32.429333333333332</c:v>
                </c:pt>
                <c:pt idx="860">
                  <c:v>32.467333333333336</c:v>
                </c:pt>
                <c:pt idx="861">
                  <c:v>32.504666666666665</c:v>
                </c:pt>
                <c:pt idx="862">
                  <c:v>32.542666666666669</c:v>
                </c:pt>
                <c:pt idx="863">
                  <c:v>32.580333333333336</c:v>
                </c:pt>
                <c:pt idx="864">
                  <c:v>32.618333333333332</c:v>
                </c:pt>
                <c:pt idx="865">
                  <c:v>32.656333333333336</c:v>
                </c:pt>
                <c:pt idx="866">
                  <c:v>32.694333333333333</c:v>
                </c:pt>
                <c:pt idx="867">
                  <c:v>32.732166666666664</c:v>
                </c:pt>
                <c:pt idx="868">
                  <c:v>32.770000000000003</c:v>
                </c:pt>
                <c:pt idx="869">
                  <c:v>32.807833333333335</c:v>
                </c:pt>
                <c:pt idx="870">
                  <c:v>32.845666666666666</c:v>
                </c:pt>
                <c:pt idx="871">
                  <c:v>32.883333333333333</c:v>
                </c:pt>
                <c:pt idx="872">
                  <c:v>32.921166666666664</c:v>
                </c:pt>
                <c:pt idx="873">
                  <c:v>32.958999999999996</c:v>
                </c:pt>
                <c:pt idx="874">
                  <c:v>32.996833333333335</c:v>
                </c:pt>
                <c:pt idx="875">
                  <c:v>33.034666666666666</c:v>
                </c:pt>
                <c:pt idx="876">
                  <c:v>33.072833333333328</c:v>
                </c:pt>
                <c:pt idx="877">
                  <c:v>33.110833333333332</c:v>
                </c:pt>
                <c:pt idx="878">
                  <c:v>33.148499999999999</c:v>
                </c:pt>
                <c:pt idx="879">
                  <c:v>33.186500000000002</c:v>
                </c:pt>
                <c:pt idx="880">
                  <c:v>33.224166666666669</c:v>
                </c:pt>
                <c:pt idx="881">
                  <c:v>33.262166666666666</c:v>
                </c:pt>
                <c:pt idx="882">
                  <c:v>33.299833333333332</c:v>
                </c:pt>
                <c:pt idx="883">
                  <c:v>33.337499999999999</c:v>
                </c:pt>
                <c:pt idx="884">
                  <c:v>33.375500000000002</c:v>
                </c:pt>
                <c:pt idx="885">
                  <c:v>33.413166666666669</c:v>
                </c:pt>
                <c:pt idx="886">
                  <c:v>33.451166666666666</c:v>
                </c:pt>
                <c:pt idx="887">
                  <c:v>33.488833333333332</c:v>
                </c:pt>
                <c:pt idx="888">
                  <c:v>33.526833333333329</c:v>
                </c:pt>
                <c:pt idx="889">
                  <c:v>33.564499999999995</c:v>
                </c:pt>
                <c:pt idx="890">
                  <c:v>33.602499999999999</c:v>
                </c:pt>
                <c:pt idx="891">
                  <c:v>33.640166666666666</c:v>
                </c:pt>
                <c:pt idx="892">
                  <c:v>33.678166666666669</c:v>
                </c:pt>
                <c:pt idx="893">
                  <c:v>33.715833333333336</c:v>
                </c:pt>
                <c:pt idx="894">
                  <c:v>33.753833333333333</c:v>
                </c:pt>
                <c:pt idx="895">
                  <c:v>33.791499999999999</c:v>
                </c:pt>
                <c:pt idx="896">
                  <c:v>33.829500000000003</c:v>
                </c:pt>
                <c:pt idx="897">
                  <c:v>33.86716666666667</c:v>
                </c:pt>
                <c:pt idx="898">
                  <c:v>33.905166666666666</c:v>
                </c:pt>
                <c:pt idx="899">
                  <c:v>33.942833333333333</c:v>
                </c:pt>
                <c:pt idx="900">
                  <c:v>33.980833333333329</c:v>
                </c:pt>
                <c:pt idx="901">
                  <c:v>34.018166666666666</c:v>
                </c:pt>
                <c:pt idx="902">
                  <c:v>34.056166666666662</c:v>
                </c:pt>
                <c:pt idx="903">
                  <c:v>34.093833333333336</c:v>
                </c:pt>
                <c:pt idx="904">
                  <c:v>34.131833333333333</c:v>
                </c:pt>
                <c:pt idx="905">
                  <c:v>34.169499999999999</c:v>
                </c:pt>
                <c:pt idx="906">
                  <c:v>34.207166666666666</c:v>
                </c:pt>
                <c:pt idx="907">
                  <c:v>34.24516666666667</c:v>
                </c:pt>
                <c:pt idx="908">
                  <c:v>34.282833333333329</c:v>
                </c:pt>
                <c:pt idx="909">
                  <c:v>34.320833333333333</c:v>
                </c:pt>
                <c:pt idx="910">
                  <c:v>34.358500000000006</c:v>
                </c:pt>
                <c:pt idx="911">
                  <c:v>34.396166666666666</c:v>
                </c:pt>
                <c:pt idx="912">
                  <c:v>34.43416666666667</c:v>
                </c:pt>
                <c:pt idx="913">
                  <c:v>34.471833333333329</c:v>
                </c:pt>
                <c:pt idx="914">
                  <c:v>34.509833333333333</c:v>
                </c:pt>
                <c:pt idx="915">
                  <c:v>34.547499999999999</c:v>
                </c:pt>
                <c:pt idx="916">
                  <c:v>34.585333333333331</c:v>
                </c:pt>
                <c:pt idx="917">
                  <c:v>34.623166666666663</c:v>
                </c:pt>
                <c:pt idx="918">
                  <c:v>34.660833333333336</c:v>
                </c:pt>
                <c:pt idx="919">
                  <c:v>34.698833333333333</c:v>
                </c:pt>
                <c:pt idx="920">
                  <c:v>34.736499999999999</c:v>
                </c:pt>
                <c:pt idx="921">
                  <c:v>34.774333333333331</c:v>
                </c:pt>
                <c:pt idx="922">
                  <c:v>34.811999999999998</c:v>
                </c:pt>
                <c:pt idx="923">
                  <c:v>34.849666666666664</c:v>
                </c:pt>
                <c:pt idx="924">
                  <c:v>34.887666666666668</c:v>
                </c:pt>
                <c:pt idx="925">
                  <c:v>34.925333333333334</c:v>
                </c:pt>
                <c:pt idx="926">
                  <c:v>34.963000000000001</c:v>
                </c:pt>
                <c:pt idx="927">
                  <c:v>35.000999999999998</c:v>
                </c:pt>
                <c:pt idx="928">
                  <c:v>35.038666666666671</c:v>
                </c:pt>
                <c:pt idx="929">
                  <c:v>35.076333333333331</c:v>
                </c:pt>
                <c:pt idx="930">
                  <c:v>35.114166666666662</c:v>
                </c:pt>
                <c:pt idx="931">
                  <c:v>35.152000000000001</c:v>
                </c:pt>
                <c:pt idx="932">
                  <c:v>35.189833333333333</c:v>
                </c:pt>
                <c:pt idx="933">
                  <c:v>35.227666666666664</c:v>
                </c:pt>
                <c:pt idx="934">
                  <c:v>35.265333333333338</c:v>
                </c:pt>
                <c:pt idx="935">
                  <c:v>35.303333333333327</c:v>
                </c:pt>
                <c:pt idx="936">
                  <c:v>35.341333333333331</c:v>
                </c:pt>
                <c:pt idx="937">
                  <c:v>35.378999999999998</c:v>
                </c:pt>
                <c:pt idx="938">
                  <c:v>35.417000000000002</c:v>
                </c:pt>
                <c:pt idx="939">
                  <c:v>35.454666666666668</c:v>
                </c:pt>
                <c:pt idx="940">
                  <c:v>35.492666666666665</c:v>
                </c:pt>
                <c:pt idx="941">
                  <c:v>35.530333333333338</c:v>
                </c:pt>
                <c:pt idx="942">
                  <c:v>35.568333333333335</c:v>
                </c:pt>
                <c:pt idx="943">
                  <c:v>35.606333333333332</c:v>
                </c:pt>
                <c:pt idx="944">
                  <c:v>35.643999999999998</c:v>
                </c:pt>
                <c:pt idx="945">
                  <c:v>35.682000000000002</c:v>
                </c:pt>
                <c:pt idx="946">
                  <c:v>35.719666666666662</c:v>
                </c:pt>
                <c:pt idx="947">
                  <c:v>35.757333333333335</c:v>
                </c:pt>
                <c:pt idx="948">
                  <c:v>35.794999999999995</c:v>
                </c:pt>
                <c:pt idx="949">
                  <c:v>35.832666666666668</c:v>
                </c:pt>
                <c:pt idx="950">
                  <c:v>35.8705</c:v>
                </c:pt>
                <c:pt idx="951">
                  <c:v>35.908333333333331</c:v>
                </c:pt>
                <c:pt idx="952">
                  <c:v>35.946166666666663</c:v>
                </c:pt>
                <c:pt idx="953">
                  <c:v>35.984000000000002</c:v>
                </c:pt>
                <c:pt idx="954">
                  <c:v>36.021833333333333</c:v>
                </c:pt>
                <c:pt idx="955">
                  <c:v>36.059666666666665</c:v>
                </c:pt>
                <c:pt idx="956">
                  <c:v>36.097333333333339</c:v>
                </c:pt>
                <c:pt idx="957">
                  <c:v>36.13516666666667</c:v>
                </c:pt>
                <c:pt idx="958">
                  <c:v>36.173000000000002</c:v>
                </c:pt>
                <c:pt idx="959">
                  <c:v>36.210833333333333</c:v>
                </c:pt>
                <c:pt idx="960">
                  <c:v>36.248666666666665</c:v>
                </c:pt>
                <c:pt idx="961">
                  <c:v>36.286500000000004</c:v>
                </c:pt>
                <c:pt idx="962">
                  <c:v>36.324333333333335</c:v>
                </c:pt>
                <c:pt idx="963">
                  <c:v>36.362166666666667</c:v>
                </c:pt>
                <c:pt idx="964">
                  <c:v>36.399833333333326</c:v>
                </c:pt>
                <c:pt idx="965">
                  <c:v>36.43783333333333</c:v>
                </c:pt>
                <c:pt idx="966">
                  <c:v>36.475666666666669</c:v>
                </c:pt>
                <c:pt idx="967">
                  <c:v>36.513333333333335</c:v>
                </c:pt>
                <c:pt idx="968">
                  <c:v>36.551333333333332</c:v>
                </c:pt>
                <c:pt idx="969">
                  <c:v>36.589000000000006</c:v>
                </c:pt>
                <c:pt idx="970">
                  <c:v>36.626999999999995</c:v>
                </c:pt>
                <c:pt idx="971">
                  <c:v>36.664666666666669</c:v>
                </c:pt>
                <c:pt idx="972">
                  <c:v>36.702500000000001</c:v>
                </c:pt>
                <c:pt idx="973">
                  <c:v>36.740166666666667</c:v>
                </c:pt>
                <c:pt idx="974">
                  <c:v>36.778166666666671</c:v>
                </c:pt>
                <c:pt idx="975">
                  <c:v>36.81583333333333</c:v>
                </c:pt>
                <c:pt idx="976">
                  <c:v>36.853833333333334</c:v>
                </c:pt>
                <c:pt idx="977">
                  <c:v>36.892000000000003</c:v>
                </c:pt>
                <c:pt idx="978">
                  <c:v>36.92966666666667</c:v>
                </c:pt>
                <c:pt idx="979">
                  <c:v>36.967666666666666</c:v>
                </c:pt>
                <c:pt idx="980">
                  <c:v>37.005333333333333</c:v>
                </c:pt>
                <c:pt idx="981">
                  <c:v>37.043333333333329</c:v>
                </c:pt>
                <c:pt idx="982">
                  <c:v>37.081000000000003</c:v>
                </c:pt>
                <c:pt idx="983">
                  <c:v>37.118666666666662</c:v>
                </c:pt>
                <c:pt idx="984">
                  <c:v>37.156333333333336</c:v>
                </c:pt>
                <c:pt idx="985">
                  <c:v>37.194333333333333</c:v>
                </c:pt>
                <c:pt idx="986">
                  <c:v>37.231999999999999</c:v>
                </c:pt>
                <c:pt idx="987">
                  <c:v>37.269833333333331</c:v>
                </c:pt>
                <c:pt idx="988">
                  <c:v>37.30766666666667</c:v>
                </c:pt>
                <c:pt idx="989">
                  <c:v>37.345500000000001</c:v>
                </c:pt>
                <c:pt idx="990">
                  <c:v>37.383166666666661</c:v>
                </c:pt>
                <c:pt idx="991">
                  <c:v>37.420833333333334</c:v>
                </c:pt>
                <c:pt idx="992">
                  <c:v>37.458833333333338</c:v>
                </c:pt>
                <c:pt idx="993">
                  <c:v>37.496499999999997</c:v>
                </c:pt>
                <c:pt idx="994">
                  <c:v>37.534500000000001</c:v>
                </c:pt>
                <c:pt idx="995">
                  <c:v>37.572166666666668</c:v>
                </c:pt>
                <c:pt idx="996">
                  <c:v>37.610166666666672</c:v>
                </c:pt>
                <c:pt idx="997">
                  <c:v>37.647833333333331</c:v>
                </c:pt>
                <c:pt idx="998">
                  <c:v>37.685833333333335</c:v>
                </c:pt>
                <c:pt idx="999">
                  <c:v>37.723499999999994</c:v>
                </c:pt>
                <c:pt idx="1000">
                  <c:v>37.761499999999998</c:v>
                </c:pt>
                <c:pt idx="1001">
                  <c:v>37.799166666666665</c:v>
                </c:pt>
                <c:pt idx="1002">
                  <c:v>37.836999999999996</c:v>
                </c:pt>
                <c:pt idx="1003">
                  <c:v>37.875</c:v>
                </c:pt>
                <c:pt idx="1004">
                  <c:v>37.912666666666674</c:v>
                </c:pt>
                <c:pt idx="1005">
                  <c:v>37.950666666666663</c:v>
                </c:pt>
                <c:pt idx="1006">
                  <c:v>37.988333333333337</c:v>
                </c:pt>
                <c:pt idx="1007">
                  <c:v>38.026166666666668</c:v>
                </c:pt>
                <c:pt idx="1008">
                  <c:v>38.063833333333335</c:v>
                </c:pt>
                <c:pt idx="1009">
                  <c:v>38.101833333333339</c:v>
                </c:pt>
                <c:pt idx="1010">
                  <c:v>38.139499999999998</c:v>
                </c:pt>
                <c:pt idx="1011">
                  <c:v>38.177500000000002</c:v>
                </c:pt>
                <c:pt idx="1012">
                  <c:v>38.215166666666661</c:v>
                </c:pt>
                <c:pt idx="1013">
                  <c:v>38.253</c:v>
                </c:pt>
                <c:pt idx="1014">
                  <c:v>38.291000000000004</c:v>
                </c:pt>
                <c:pt idx="1015">
                  <c:v>38.328666666666663</c:v>
                </c:pt>
                <c:pt idx="1016">
                  <c:v>38.366499999999995</c:v>
                </c:pt>
                <c:pt idx="1017">
                  <c:v>38.404333333333334</c:v>
                </c:pt>
                <c:pt idx="1018">
                  <c:v>38.44233333333333</c:v>
                </c:pt>
                <c:pt idx="1019">
                  <c:v>38.480333333333334</c:v>
                </c:pt>
                <c:pt idx="1020">
                  <c:v>38.518000000000001</c:v>
                </c:pt>
                <c:pt idx="1021">
                  <c:v>38.555666666666667</c:v>
                </c:pt>
                <c:pt idx="1022">
                  <c:v>38.593666666666664</c:v>
                </c:pt>
                <c:pt idx="1023">
                  <c:v>38.631333333333338</c:v>
                </c:pt>
                <c:pt idx="1024">
                  <c:v>38.669333333333334</c:v>
                </c:pt>
                <c:pt idx="1025">
                  <c:v>38.707000000000001</c:v>
                </c:pt>
                <c:pt idx="1026">
                  <c:v>38.744999999999997</c:v>
                </c:pt>
                <c:pt idx="1027">
                  <c:v>38.782499999999999</c:v>
                </c:pt>
                <c:pt idx="1028">
                  <c:v>38.820166666666665</c:v>
                </c:pt>
                <c:pt idx="1029">
                  <c:v>38.858166666666662</c:v>
                </c:pt>
                <c:pt idx="1030">
                  <c:v>38.895833333333336</c:v>
                </c:pt>
                <c:pt idx="1031">
                  <c:v>38.93383333333334</c:v>
                </c:pt>
                <c:pt idx="1032">
                  <c:v>38.971499999999999</c:v>
                </c:pt>
                <c:pt idx="1033">
                  <c:v>39.009500000000003</c:v>
                </c:pt>
                <c:pt idx="1034">
                  <c:v>39.047166666666662</c:v>
                </c:pt>
                <c:pt idx="1035">
                  <c:v>39.085000000000001</c:v>
                </c:pt>
                <c:pt idx="1036">
                  <c:v>39.122833333333332</c:v>
                </c:pt>
                <c:pt idx="1037">
                  <c:v>39.160666666666664</c:v>
                </c:pt>
                <c:pt idx="1038">
                  <c:v>39.198499999999996</c:v>
                </c:pt>
                <c:pt idx="1039">
                  <c:v>39.236166666666669</c:v>
                </c:pt>
                <c:pt idx="1040">
                  <c:v>39.274166666666666</c:v>
                </c:pt>
                <c:pt idx="1041">
                  <c:v>39.311833333333333</c:v>
                </c:pt>
                <c:pt idx="1042">
                  <c:v>39.349833333333329</c:v>
                </c:pt>
                <c:pt idx="1043">
                  <c:v>39.387500000000003</c:v>
                </c:pt>
                <c:pt idx="1044">
                  <c:v>39.425166666666669</c:v>
                </c:pt>
                <c:pt idx="1045">
                  <c:v>39.463166666666666</c:v>
                </c:pt>
                <c:pt idx="1046">
                  <c:v>39.50083333333334</c:v>
                </c:pt>
                <c:pt idx="1047">
                  <c:v>39.538833333333329</c:v>
                </c:pt>
                <c:pt idx="1048">
                  <c:v>39.576500000000003</c:v>
                </c:pt>
                <c:pt idx="1049">
                  <c:v>39.6145</c:v>
                </c:pt>
                <c:pt idx="1050">
                  <c:v>39.652166666666666</c:v>
                </c:pt>
                <c:pt idx="1051">
                  <c:v>39.690166666666663</c:v>
                </c:pt>
                <c:pt idx="1052">
                  <c:v>39.727999999999994</c:v>
                </c:pt>
                <c:pt idx="1053">
                  <c:v>39.765999999999998</c:v>
                </c:pt>
                <c:pt idx="1054">
                  <c:v>39.803666666666665</c:v>
                </c:pt>
                <c:pt idx="1055">
                  <c:v>39.841499999999996</c:v>
                </c:pt>
                <c:pt idx="1056">
                  <c:v>39.879333333333335</c:v>
                </c:pt>
                <c:pt idx="1057">
                  <c:v>39.917000000000002</c:v>
                </c:pt>
                <c:pt idx="1058">
                  <c:v>39.955000000000005</c:v>
                </c:pt>
                <c:pt idx="1059">
                  <c:v>39.992666666666665</c:v>
                </c:pt>
                <c:pt idx="1060">
                  <c:v>40.030499999999996</c:v>
                </c:pt>
                <c:pt idx="1061">
                  <c:v>40.06816666666667</c:v>
                </c:pt>
                <c:pt idx="1062">
                  <c:v>40.106166666666667</c:v>
                </c:pt>
                <c:pt idx="1063">
                  <c:v>40.143833333333333</c:v>
                </c:pt>
                <c:pt idx="1064">
                  <c:v>40.18183333333333</c:v>
                </c:pt>
                <c:pt idx="1065">
                  <c:v>40.219500000000004</c:v>
                </c:pt>
                <c:pt idx="1066">
                  <c:v>40.2575</c:v>
                </c:pt>
                <c:pt idx="1067">
                  <c:v>40.295166666666667</c:v>
                </c:pt>
                <c:pt idx="1068">
                  <c:v>40.332999999999998</c:v>
                </c:pt>
                <c:pt idx="1069">
                  <c:v>40.37083333333333</c:v>
                </c:pt>
                <c:pt idx="1070">
                  <c:v>40.408666666666669</c:v>
                </c:pt>
                <c:pt idx="1071">
                  <c:v>40.4465</c:v>
                </c:pt>
                <c:pt idx="1072">
                  <c:v>40.484333333333332</c:v>
                </c:pt>
                <c:pt idx="1073">
                  <c:v>40.522166666666664</c:v>
                </c:pt>
                <c:pt idx="1074">
                  <c:v>40.559833333333337</c:v>
                </c:pt>
                <c:pt idx="1075">
                  <c:v>40.597833333333334</c:v>
                </c:pt>
                <c:pt idx="1076">
                  <c:v>40.6355</c:v>
                </c:pt>
                <c:pt idx="1077">
                  <c:v>40.673499999999997</c:v>
                </c:pt>
                <c:pt idx="1078">
                  <c:v>40.711166666666671</c:v>
                </c:pt>
                <c:pt idx="1079">
                  <c:v>40.74916666666666</c:v>
                </c:pt>
                <c:pt idx="1080">
                  <c:v>40.786833333333334</c:v>
                </c:pt>
                <c:pt idx="1081">
                  <c:v>40.824499999999993</c:v>
                </c:pt>
                <c:pt idx="1082">
                  <c:v>40.862499999999997</c:v>
                </c:pt>
                <c:pt idx="1083">
                  <c:v>40.899833333333326</c:v>
                </c:pt>
                <c:pt idx="1084">
                  <c:v>40.93783333333333</c:v>
                </c:pt>
                <c:pt idx="1085">
                  <c:v>40.975500000000004</c:v>
                </c:pt>
                <c:pt idx="1086">
                  <c:v>41.013833333333331</c:v>
                </c:pt>
                <c:pt idx="1087">
                  <c:v>41.051666666666662</c:v>
                </c:pt>
                <c:pt idx="1088">
                  <c:v>41.089166666666664</c:v>
                </c:pt>
                <c:pt idx="1089">
                  <c:v>41.127333333333333</c:v>
                </c:pt>
                <c:pt idx="1090">
                  <c:v>41.165166666666664</c:v>
                </c:pt>
                <c:pt idx="1091">
                  <c:v>41.202999999999996</c:v>
                </c:pt>
                <c:pt idx="1092">
                  <c:v>41.240666666666669</c:v>
                </c:pt>
                <c:pt idx="1093">
                  <c:v>41.278500000000001</c:v>
                </c:pt>
                <c:pt idx="1094">
                  <c:v>41.31616666666666</c:v>
                </c:pt>
                <c:pt idx="1095">
                  <c:v>41.353833333333334</c:v>
                </c:pt>
                <c:pt idx="1096">
                  <c:v>41.391833333333338</c:v>
                </c:pt>
                <c:pt idx="1097">
                  <c:v>41.429499999999997</c:v>
                </c:pt>
                <c:pt idx="1098">
                  <c:v>41.467500000000001</c:v>
                </c:pt>
                <c:pt idx="1099">
                  <c:v>41.505166666666668</c:v>
                </c:pt>
                <c:pt idx="1100">
                  <c:v>41.543166666666671</c:v>
                </c:pt>
                <c:pt idx="1101">
                  <c:v>41.580833333333331</c:v>
                </c:pt>
                <c:pt idx="1102">
                  <c:v>41.618500000000004</c:v>
                </c:pt>
                <c:pt idx="1103">
                  <c:v>41.656166666666664</c:v>
                </c:pt>
                <c:pt idx="1104">
                  <c:v>41.694166666666668</c:v>
                </c:pt>
                <c:pt idx="1105">
                  <c:v>41.731833333333334</c:v>
                </c:pt>
                <c:pt idx="1106">
                  <c:v>41.769666666666666</c:v>
                </c:pt>
                <c:pt idx="1107">
                  <c:v>41.807499999999997</c:v>
                </c:pt>
                <c:pt idx="1108">
                  <c:v>41.845166666666664</c:v>
                </c:pt>
                <c:pt idx="1109">
                  <c:v>41.883166666666661</c:v>
                </c:pt>
                <c:pt idx="1110">
                  <c:v>41.920666666666662</c:v>
                </c:pt>
                <c:pt idx="1111">
                  <c:v>41.958666666666666</c:v>
                </c:pt>
                <c:pt idx="1112">
                  <c:v>41.99633333333334</c:v>
                </c:pt>
                <c:pt idx="1113">
                  <c:v>42.034333333333329</c:v>
                </c:pt>
                <c:pt idx="1114">
                  <c:v>42.072166666666668</c:v>
                </c:pt>
                <c:pt idx="1115">
                  <c:v>42.11</c:v>
                </c:pt>
                <c:pt idx="1116">
                  <c:v>42.147666666666666</c:v>
                </c:pt>
                <c:pt idx="1117">
                  <c:v>42.185666666666663</c:v>
                </c:pt>
                <c:pt idx="1118">
                  <c:v>42.223499999999994</c:v>
                </c:pt>
                <c:pt idx="1119">
                  <c:v>42.261166666666668</c:v>
                </c:pt>
                <c:pt idx="1120">
                  <c:v>42.298999999999999</c:v>
                </c:pt>
                <c:pt idx="1121">
                  <c:v>42.336833333333331</c:v>
                </c:pt>
                <c:pt idx="1122">
                  <c:v>42.37466666666667</c:v>
                </c:pt>
                <c:pt idx="1123">
                  <c:v>42.412500000000001</c:v>
                </c:pt>
                <c:pt idx="1124">
                  <c:v>42.450333333333333</c:v>
                </c:pt>
                <c:pt idx="1125">
                  <c:v>42.488000000000007</c:v>
                </c:pt>
                <c:pt idx="1126">
                  <c:v>42.525999999999996</c:v>
                </c:pt>
                <c:pt idx="1127">
                  <c:v>42.56366666666667</c:v>
                </c:pt>
                <c:pt idx="1128">
                  <c:v>42.601666666666667</c:v>
                </c:pt>
                <c:pt idx="1129">
                  <c:v>42.639333333333333</c:v>
                </c:pt>
                <c:pt idx="1130">
                  <c:v>42.677166666666672</c:v>
                </c:pt>
                <c:pt idx="1131">
                  <c:v>42.715000000000003</c:v>
                </c:pt>
                <c:pt idx="1132">
                  <c:v>42.752666666666663</c:v>
                </c:pt>
                <c:pt idx="1133">
                  <c:v>42.790666666666667</c:v>
                </c:pt>
                <c:pt idx="1134">
                  <c:v>42.827999999999996</c:v>
                </c:pt>
                <c:pt idx="1135">
                  <c:v>42.866</c:v>
                </c:pt>
                <c:pt idx="1136">
                  <c:v>42.903666666666666</c:v>
                </c:pt>
                <c:pt idx="1137">
                  <c:v>42.94166666666667</c:v>
                </c:pt>
                <c:pt idx="1138">
                  <c:v>42.979666666666667</c:v>
                </c:pt>
                <c:pt idx="1139">
                  <c:v>43.017333333333333</c:v>
                </c:pt>
                <c:pt idx="1140">
                  <c:v>43.055333333333337</c:v>
                </c:pt>
                <c:pt idx="1141">
                  <c:v>43.092999999999996</c:v>
                </c:pt>
                <c:pt idx="1142">
                  <c:v>43.131</c:v>
                </c:pt>
                <c:pt idx="1143">
                  <c:v>43.168666666666667</c:v>
                </c:pt>
                <c:pt idx="1144">
                  <c:v>43.206666666666671</c:v>
                </c:pt>
                <c:pt idx="1145">
                  <c:v>43.24433333333333</c:v>
                </c:pt>
                <c:pt idx="1146">
                  <c:v>43.282000000000004</c:v>
                </c:pt>
                <c:pt idx="1147">
                  <c:v>43.32</c:v>
                </c:pt>
                <c:pt idx="1148">
                  <c:v>43.357666666666667</c:v>
                </c:pt>
                <c:pt idx="1149">
                  <c:v>43.395666666666664</c:v>
                </c:pt>
                <c:pt idx="1150">
                  <c:v>43.43333333333333</c:v>
                </c:pt>
                <c:pt idx="1151">
                  <c:v>43.471333333333334</c:v>
                </c:pt>
                <c:pt idx="1152">
                  <c:v>43.509</c:v>
                </c:pt>
                <c:pt idx="1153">
                  <c:v>43.546666666666667</c:v>
                </c:pt>
                <c:pt idx="1154">
                  <c:v>43.584666666666664</c:v>
                </c:pt>
                <c:pt idx="1155">
                  <c:v>43.622333333333337</c:v>
                </c:pt>
                <c:pt idx="1156">
                  <c:v>43.660333333333334</c:v>
                </c:pt>
                <c:pt idx="1157">
                  <c:v>43.698</c:v>
                </c:pt>
                <c:pt idx="1158">
                  <c:v>43.735666666666667</c:v>
                </c:pt>
                <c:pt idx="1159">
                  <c:v>43.773666666666671</c:v>
                </c:pt>
                <c:pt idx="1160">
                  <c:v>43.81133333333333</c:v>
                </c:pt>
                <c:pt idx="1161">
                  <c:v>43.849333333333334</c:v>
                </c:pt>
                <c:pt idx="1162">
                  <c:v>43.886999999999993</c:v>
                </c:pt>
                <c:pt idx="1163">
                  <c:v>43.924999999999997</c:v>
                </c:pt>
                <c:pt idx="1164">
                  <c:v>43.962666666666671</c:v>
                </c:pt>
                <c:pt idx="1165">
                  <c:v>44.000666666666667</c:v>
                </c:pt>
                <c:pt idx="1166">
                  <c:v>44.038333333333334</c:v>
                </c:pt>
                <c:pt idx="1167">
                  <c:v>44.076000000000001</c:v>
                </c:pt>
                <c:pt idx="1168">
                  <c:v>44.113666666666667</c:v>
                </c:pt>
                <c:pt idx="1169">
                  <c:v>44.151666666666664</c:v>
                </c:pt>
                <c:pt idx="1170">
                  <c:v>44.189333333333337</c:v>
                </c:pt>
                <c:pt idx="1171">
                  <c:v>44.227166666666669</c:v>
                </c:pt>
                <c:pt idx="1172">
                  <c:v>44.265000000000001</c:v>
                </c:pt>
                <c:pt idx="1173">
                  <c:v>44.302833333333332</c:v>
                </c:pt>
                <c:pt idx="1174">
                  <c:v>44.340666666666671</c:v>
                </c:pt>
                <c:pt idx="1175">
                  <c:v>44.378166666666665</c:v>
                </c:pt>
                <c:pt idx="1176">
                  <c:v>44.416166666666662</c:v>
                </c:pt>
                <c:pt idx="1177">
                  <c:v>44.453833333333336</c:v>
                </c:pt>
                <c:pt idx="1178">
                  <c:v>44.491833333333339</c:v>
                </c:pt>
                <c:pt idx="1179">
                  <c:v>44.529499999999999</c:v>
                </c:pt>
                <c:pt idx="1180">
                  <c:v>44.567500000000003</c:v>
                </c:pt>
                <c:pt idx="1181">
                  <c:v>44.605166666666669</c:v>
                </c:pt>
                <c:pt idx="1182">
                  <c:v>44.643166666666666</c:v>
                </c:pt>
                <c:pt idx="1183">
                  <c:v>44.680833333333332</c:v>
                </c:pt>
                <c:pt idx="1184">
                  <c:v>44.718499999999999</c:v>
                </c:pt>
                <c:pt idx="1185">
                  <c:v>44.756166666666665</c:v>
                </c:pt>
                <c:pt idx="1186">
                  <c:v>44.794166666666669</c:v>
                </c:pt>
                <c:pt idx="1187">
                  <c:v>44.831833333333329</c:v>
                </c:pt>
                <c:pt idx="1188">
                  <c:v>44.869833333333332</c:v>
                </c:pt>
                <c:pt idx="1189">
                  <c:v>44.907499999999999</c:v>
                </c:pt>
                <c:pt idx="1190">
                  <c:v>44.945500000000003</c:v>
                </c:pt>
                <c:pt idx="1191">
                  <c:v>44.983166666666662</c:v>
                </c:pt>
                <c:pt idx="1192">
                  <c:v>45.020833333333336</c:v>
                </c:pt>
                <c:pt idx="1193">
                  <c:v>45.05883333333334</c:v>
                </c:pt>
                <c:pt idx="1194">
                  <c:v>45.096499999999999</c:v>
                </c:pt>
                <c:pt idx="1195">
                  <c:v>45.134500000000003</c:v>
                </c:pt>
                <c:pt idx="1196">
                  <c:v>45.172166666666662</c:v>
                </c:pt>
                <c:pt idx="1197">
                  <c:v>45.210166666666666</c:v>
                </c:pt>
                <c:pt idx="1198">
                  <c:v>45.247666666666667</c:v>
                </c:pt>
                <c:pt idx="1199">
                  <c:v>45.285499999999999</c:v>
                </c:pt>
                <c:pt idx="1200">
                  <c:v>45.323333333333338</c:v>
                </c:pt>
                <c:pt idx="1201">
                  <c:v>45.361166666666669</c:v>
                </c:pt>
                <c:pt idx="1202">
                  <c:v>45.399000000000001</c:v>
                </c:pt>
                <c:pt idx="1203">
                  <c:v>45.436833333333333</c:v>
                </c:pt>
                <c:pt idx="1204">
                  <c:v>45.474833333333329</c:v>
                </c:pt>
                <c:pt idx="1205">
                  <c:v>45.512500000000003</c:v>
                </c:pt>
                <c:pt idx="1206">
                  <c:v>45.550333333333334</c:v>
                </c:pt>
                <c:pt idx="1207">
                  <c:v>45.588166666666666</c:v>
                </c:pt>
                <c:pt idx="1208">
                  <c:v>45.625666666666667</c:v>
                </c:pt>
                <c:pt idx="1209">
                  <c:v>45.663666666666671</c:v>
                </c:pt>
                <c:pt idx="1210">
                  <c:v>45.701333333333331</c:v>
                </c:pt>
                <c:pt idx="1211">
                  <c:v>45.739333333333335</c:v>
                </c:pt>
                <c:pt idx="1212">
                  <c:v>45.777000000000001</c:v>
                </c:pt>
                <c:pt idx="1213">
                  <c:v>45.814666666666668</c:v>
                </c:pt>
                <c:pt idx="1214">
                  <c:v>45.852666666666664</c:v>
                </c:pt>
                <c:pt idx="1215">
                  <c:v>45.890333333333338</c:v>
                </c:pt>
                <c:pt idx="1216">
                  <c:v>45.928333333333327</c:v>
                </c:pt>
                <c:pt idx="1217">
                  <c:v>45.966000000000001</c:v>
                </c:pt>
                <c:pt idx="1218">
                  <c:v>46.003999999999998</c:v>
                </c:pt>
                <c:pt idx="1219">
                  <c:v>46.041666666666664</c:v>
                </c:pt>
                <c:pt idx="1220">
                  <c:v>46.079666666666668</c:v>
                </c:pt>
                <c:pt idx="1221">
                  <c:v>46.117333333333335</c:v>
                </c:pt>
                <c:pt idx="1222">
                  <c:v>46.155000000000001</c:v>
                </c:pt>
                <c:pt idx="1223">
                  <c:v>46.192999999999998</c:v>
                </c:pt>
                <c:pt idx="1224">
                  <c:v>46.230666666666671</c:v>
                </c:pt>
                <c:pt idx="1225">
                  <c:v>46.268333333333331</c:v>
                </c:pt>
                <c:pt idx="1226">
                  <c:v>46.306000000000004</c:v>
                </c:pt>
                <c:pt idx="1227">
                  <c:v>46.344000000000001</c:v>
                </c:pt>
                <c:pt idx="1228">
                  <c:v>46.381999999999998</c:v>
                </c:pt>
                <c:pt idx="1229">
                  <c:v>46.419666666666664</c:v>
                </c:pt>
                <c:pt idx="1230">
                  <c:v>46.457666666666668</c:v>
                </c:pt>
                <c:pt idx="1231">
                  <c:v>46.495333333333328</c:v>
                </c:pt>
                <c:pt idx="1232">
                  <c:v>46.533333333333331</c:v>
                </c:pt>
                <c:pt idx="1233">
                  <c:v>46.570833333333333</c:v>
                </c:pt>
                <c:pt idx="1234">
                  <c:v>46.608666666666664</c:v>
                </c:pt>
                <c:pt idx="1235">
                  <c:v>46.646333333333338</c:v>
                </c:pt>
                <c:pt idx="1236">
                  <c:v>46.684333333333335</c:v>
                </c:pt>
                <c:pt idx="1237">
                  <c:v>46.722000000000001</c:v>
                </c:pt>
                <c:pt idx="1238">
                  <c:v>46.76</c:v>
                </c:pt>
                <c:pt idx="1239">
                  <c:v>46.797666666666672</c:v>
                </c:pt>
                <c:pt idx="1240">
                  <c:v>46.835666666666661</c:v>
                </c:pt>
                <c:pt idx="1241">
                  <c:v>46.873333333333335</c:v>
                </c:pt>
                <c:pt idx="1242">
                  <c:v>46.911333333333332</c:v>
                </c:pt>
                <c:pt idx="1243">
                  <c:v>46.948999999999998</c:v>
                </c:pt>
                <c:pt idx="1244">
                  <c:v>46.986999999999995</c:v>
                </c:pt>
                <c:pt idx="1245">
                  <c:v>47.024666666666668</c:v>
                </c:pt>
                <c:pt idx="1246">
                  <c:v>47.062666666666672</c:v>
                </c:pt>
                <c:pt idx="1247">
                  <c:v>47.100333333333332</c:v>
                </c:pt>
                <c:pt idx="1248">
                  <c:v>47.138333333333335</c:v>
                </c:pt>
                <c:pt idx="1249">
                  <c:v>47.176000000000002</c:v>
                </c:pt>
                <c:pt idx="1250">
                  <c:v>47.213666666666668</c:v>
                </c:pt>
                <c:pt idx="1251">
                  <c:v>47.251666666666665</c:v>
                </c:pt>
                <c:pt idx="1252">
                  <c:v>47.289333333333339</c:v>
                </c:pt>
                <c:pt idx="1253">
                  <c:v>47.327333333333328</c:v>
                </c:pt>
                <c:pt idx="1254">
                  <c:v>47.365000000000002</c:v>
                </c:pt>
                <c:pt idx="1255">
                  <c:v>47.402999999999999</c:v>
                </c:pt>
                <c:pt idx="1256">
                  <c:v>47.440666666666665</c:v>
                </c:pt>
                <c:pt idx="1257">
                  <c:v>47.478333333333332</c:v>
                </c:pt>
                <c:pt idx="1258">
                  <c:v>47.516333333333336</c:v>
                </c:pt>
                <c:pt idx="1259">
                  <c:v>47.553999999999995</c:v>
                </c:pt>
                <c:pt idx="1260">
                  <c:v>47.591999999999999</c:v>
                </c:pt>
                <c:pt idx="1261">
                  <c:v>47.629666666666672</c:v>
                </c:pt>
                <c:pt idx="1262">
                  <c:v>47.667666666666669</c:v>
                </c:pt>
                <c:pt idx="1263">
                  <c:v>47.705333333333336</c:v>
                </c:pt>
                <c:pt idx="1264">
                  <c:v>47.743166666666667</c:v>
                </c:pt>
                <c:pt idx="1265">
                  <c:v>47.780999999999999</c:v>
                </c:pt>
                <c:pt idx="1266">
                  <c:v>47.818833333333338</c:v>
                </c:pt>
                <c:pt idx="1267">
                  <c:v>47.856666666666669</c:v>
                </c:pt>
                <c:pt idx="1268">
                  <c:v>47.894666666666666</c:v>
                </c:pt>
                <c:pt idx="1269">
                  <c:v>47.932333333333332</c:v>
                </c:pt>
                <c:pt idx="1270">
                  <c:v>47.970333333333329</c:v>
                </c:pt>
                <c:pt idx="1271">
                  <c:v>48.008000000000003</c:v>
                </c:pt>
                <c:pt idx="1272">
                  <c:v>48.046333333333337</c:v>
                </c:pt>
                <c:pt idx="1273">
                  <c:v>48.083999999999996</c:v>
                </c:pt>
                <c:pt idx="1274">
                  <c:v>48.121833333333335</c:v>
                </c:pt>
                <c:pt idx="1275">
                  <c:v>48.159666666666666</c:v>
                </c:pt>
                <c:pt idx="1276">
                  <c:v>48.197333333333333</c:v>
                </c:pt>
                <c:pt idx="1277">
                  <c:v>48.23533333333333</c:v>
                </c:pt>
                <c:pt idx="1278">
                  <c:v>48.273166666666661</c:v>
                </c:pt>
                <c:pt idx="1279">
                  <c:v>48.311166666666665</c:v>
                </c:pt>
                <c:pt idx="1280">
                  <c:v>48.348833333333332</c:v>
                </c:pt>
                <c:pt idx="1281">
                  <c:v>48.386666666666663</c:v>
                </c:pt>
                <c:pt idx="1282">
                  <c:v>48.424833333333332</c:v>
                </c:pt>
                <c:pt idx="1283">
                  <c:v>48.462333333333326</c:v>
                </c:pt>
                <c:pt idx="1284">
                  <c:v>48.500166666666672</c:v>
                </c:pt>
                <c:pt idx="1285">
                  <c:v>48.538000000000004</c:v>
                </c:pt>
                <c:pt idx="1286">
                  <c:v>48.575833333333335</c:v>
                </c:pt>
                <c:pt idx="1287">
                  <c:v>48.613833333333332</c:v>
                </c:pt>
                <c:pt idx="1288">
                  <c:v>48.651500000000006</c:v>
                </c:pt>
                <c:pt idx="1289">
                  <c:v>48.689833333333333</c:v>
                </c:pt>
                <c:pt idx="1290">
                  <c:v>48.727499999999999</c:v>
                </c:pt>
                <c:pt idx="1291">
                  <c:v>48.765499999999996</c:v>
                </c:pt>
                <c:pt idx="1292">
                  <c:v>48.803333333333327</c:v>
                </c:pt>
                <c:pt idx="1293">
                  <c:v>48.841000000000001</c:v>
                </c:pt>
                <c:pt idx="1294">
                  <c:v>48.878999999999998</c:v>
                </c:pt>
                <c:pt idx="1295">
                  <c:v>48.916666666666664</c:v>
                </c:pt>
                <c:pt idx="1296">
                  <c:v>48.954666666666668</c:v>
                </c:pt>
                <c:pt idx="1297">
                  <c:v>48.992333333333335</c:v>
                </c:pt>
                <c:pt idx="1298">
                  <c:v>49.030166666666666</c:v>
                </c:pt>
                <c:pt idx="1299">
                  <c:v>49.067833333333333</c:v>
                </c:pt>
                <c:pt idx="1300">
                  <c:v>49.105833333333329</c:v>
                </c:pt>
                <c:pt idx="1301">
                  <c:v>49.143500000000003</c:v>
                </c:pt>
                <c:pt idx="1302">
                  <c:v>49.1815</c:v>
                </c:pt>
                <c:pt idx="1303">
                  <c:v>49.219166666666666</c:v>
                </c:pt>
                <c:pt idx="1304">
                  <c:v>49.256999999999998</c:v>
                </c:pt>
                <c:pt idx="1305">
                  <c:v>49.294833333333337</c:v>
                </c:pt>
                <c:pt idx="1306">
                  <c:v>49.332666666666668</c:v>
                </c:pt>
                <c:pt idx="1307">
                  <c:v>49.3705</c:v>
                </c:pt>
                <c:pt idx="1308">
                  <c:v>49.408333333333331</c:v>
                </c:pt>
                <c:pt idx="1309">
                  <c:v>49.446166666666663</c:v>
                </c:pt>
                <c:pt idx="1310">
                  <c:v>49.484000000000002</c:v>
                </c:pt>
                <c:pt idx="1311">
                  <c:v>49.521833333333333</c:v>
                </c:pt>
                <c:pt idx="1312">
                  <c:v>49.5595</c:v>
                </c:pt>
                <c:pt idx="1313">
                  <c:v>49.597166666666666</c:v>
                </c:pt>
                <c:pt idx="1314">
                  <c:v>49.63516666666667</c:v>
                </c:pt>
                <c:pt idx="1315">
                  <c:v>49.67283333333333</c:v>
                </c:pt>
                <c:pt idx="1316">
                  <c:v>49.710500000000003</c:v>
                </c:pt>
                <c:pt idx="1317">
                  <c:v>49.7485</c:v>
                </c:pt>
                <c:pt idx="1318">
                  <c:v>49.786166666666666</c:v>
                </c:pt>
                <c:pt idx="1319">
                  <c:v>49.824166666666663</c:v>
                </c:pt>
                <c:pt idx="1320">
                  <c:v>49.861833333333337</c:v>
                </c:pt>
                <c:pt idx="1321">
                  <c:v>49.899499999999996</c:v>
                </c:pt>
                <c:pt idx="1322">
                  <c:v>49.9375</c:v>
                </c:pt>
                <c:pt idx="1323">
                  <c:v>49.975166666666674</c:v>
                </c:pt>
                <c:pt idx="1324">
                  <c:v>50.013166666666663</c:v>
                </c:pt>
                <c:pt idx="1325">
                  <c:v>50.050833333333337</c:v>
                </c:pt>
                <c:pt idx="1326">
                  <c:v>50.088833333333334</c:v>
                </c:pt>
                <c:pt idx="1327">
                  <c:v>50.1265</c:v>
                </c:pt>
                <c:pt idx="1328">
                  <c:v>50.164499999999997</c:v>
                </c:pt>
                <c:pt idx="1329">
                  <c:v>50.20216666666667</c:v>
                </c:pt>
                <c:pt idx="1330">
                  <c:v>50.23983333333333</c:v>
                </c:pt>
                <c:pt idx="1331">
                  <c:v>50.277833333333334</c:v>
                </c:pt>
                <c:pt idx="1332">
                  <c:v>50.3155</c:v>
                </c:pt>
                <c:pt idx="1333">
                  <c:v>50.353500000000004</c:v>
                </c:pt>
                <c:pt idx="1334">
                  <c:v>50.391166666666663</c:v>
                </c:pt>
                <c:pt idx="1335">
                  <c:v>50.428833333333337</c:v>
                </c:pt>
                <c:pt idx="1336">
                  <c:v>50.466833333333334</c:v>
                </c:pt>
                <c:pt idx="1337">
                  <c:v>50.5045</c:v>
                </c:pt>
                <c:pt idx="1338">
                  <c:v>50.542333333333332</c:v>
                </c:pt>
                <c:pt idx="1339">
                  <c:v>50.580166666666663</c:v>
                </c:pt>
                <c:pt idx="1340">
                  <c:v>50.618000000000002</c:v>
                </c:pt>
                <c:pt idx="1341">
                  <c:v>50.655833333333334</c:v>
                </c:pt>
                <c:pt idx="1342">
                  <c:v>50.6935</c:v>
                </c:pt>
                <c:pt idx="1343">
                  <c:v>50.731499999999997</c:v>
                </c:pt>
                <c:pt idx="1344">
                  <c:v>50.769166666666671</c:v>
                </c:pt>
                <c:pt idx="1345">
                  <c:v>50.807166666666667</c:v>
                </c:pt>
                <c:pt idx="1346">
                  <c:v>50.844833333333334</c:v>
                </c:pt>
                <c:pt idx="1347">
                  <c:v>50.88283333333333</c:v>
                </c:pt>
                <c:pt idx="1348">
                  <c:v>50.920499999999997</c:v>
                </c:pt>
                <c:pt idx="1349">
                  <c:v>50.958333333333336</c:v>
                </c:pt>
                <c:pt idx="1350">
                  <c:v>50.996166666666667</c:v>
                </c:pt>
                <c:pt idx="1351">
                  <c:v>51.033999999999999</c:v>
                </c:pt>
                <c:pt idx="1352">
                  <c:v>51.071833333333331</c:v>
                </c:pt>
                <c:pt idx="1353">
                  <c:v>51.109500000000004</c:v>
                </c:pt>
                <c:pt idx="1354">
                  <c:v>51.147333333333336</c:v>
                </c:pt>
                <c:pt idx="1355">
                  <c:v>51.185166666666667</c:v>
                </c:pt>
                <c:pt idx="1356">
                  <c:v>51.222999999999999</c:v>
                </c:pt>
                <c:pt idx="1357">
                  <c:v>51.260833333333338</c:v>
                </c:pt>
                <c:pt idx="1358">
                  <c:v>51.298666666666669</c:v>
                </c:pt>
                <c:pt idx="1359">
                  <c:v>51.336500000000001</c:v>
                </c:pt>
                <c:pt idx="1360">
                  <c:v>51.374499999999998</c:v>
                </c:pt>
                <c:pt idx="1361">
                  <c:v>51.412166666666664</c:v>
                </c:pt>
                <c:pt idx="1362">
                  <c:v>51.450166666666668</c:v>
                </c:pt>
                <c:pt idx="1363">
                  <c:v>51.487833333333334</c:v>
                </c:pt>
                <c:pt idx="1364">
                  <c:v>51.525833333333338</c:v>
                </c:pt>
                <c:pt idx="1365">
                  <c:v>51.563833333333335</c:v>
                </c:pt>
                <c:pt idx="1366">
                  <c:v>51.601500000000001</c:v>
                </c:pt>
                <c:pt idx="1367">
                  <c:v>51.639499999999998</c:v>
                </c:pt>
                <c:pt idx="1368">
                  <c:v>51.677166666666672</c:v>
                </c:pt>
                <c:pt idx="1369">
                  <c:v>51.715166666666661</c:v>
                </c:pt>
                <c:pt idx="1370">
                  <c:v>51.752833333333335</c:v>
                </c:pt>
                <c:pt idx="1371">
                  <c:v>51.790833333333332</c:v>
                </c:pt>
                <c:pt idx="1372">
                  <c:v>51.828666666666663</c:v>
                </c:pt>
                <c:pt idx="1373">
                  <c:v>51.866499999999995</c:v>
                </c:pt>
                <c:pt idx="1374">
                  <c:v>51.904333333333334</c:v>
                </c:pt>
                <c:pt idx="1375">
                  <c:v>51.94233333333333</c:v>
                </c:pt>
                <c:pt idx="1376">
                  <c:v>51.980000000000004</c:v>
                </c:pt>
                <c:pt idx="1377">
                  <c:v>52.018000000000001</c:v>
                </c:pt>
                <c:pt idx="1378">
                  <c:v>52.055666666666667</c:v>
                </c:pt>
                <c:pt idx="1379">
                  <c:v>52.093666666666664</c:v>
                </c:pt>
                <c:pt idx="1380">
                  <c:v>52.131666666666668</c:v>
                </c:pt>
                <c:pt idx="1381">
                  <c:v>52.169333333333334</c:v>
                </c:pt>
                <c:pt idx="1382">
                  <c:v>52.207333333333331</c:v>
                </c:pt>
                <c:pt idx="1383">
                  <c:v>52.244999999999997</c:v>
                </c:pt>
                <c:pt idx="1384">
                  <c:v>52.283000000000001</c:v>
                </c:pt>
                <c:pt idx="1385">
                  <c:v>52.321000000000005</c:v>
                </c:pt>
                <c:pt idx="1386">
                  <c:v>52.358666666666664</c:v>
                </c:pt>
                <c:pt idx="1387">
                  <c:v>52.396666666666668</c:v>
                </c:pt>
                <c:pt idx="1388">
                  <c:v>52.434333333333335</c:v>
                </c:pt>
                <c:pt idx="1389">
                  <c:v>52.472000000000001</c:v>
                </c:pt>
                <c:pt idx="1390">
                  <c:v>52.509666666666668</c:v>
                </c:pt>
                <c:pt idx="1391">
                  <c:v>52.547666666666672</c:v>
                </c:pt>
                <c:pt idx="1392">
                  <c:v>52.585333333333331</c:v>
                </c:pt>
                <c:pt idx="1393">
                  <c:v>52.623333333333335</c:v>
                </c:pt>
                <c:pt idx="1394">
                  <c:v>52.660999999999994</c:v>
                </c:pt>
                <c:pt idx="1395">
                  <c:v>52.698666666666668</c:v>
                </c:pt>
                <c:pt idx="1396">
                  <c:v>52.736666666666665</c:v>
                </c:pt>
                <c:pt idx="1397">
                  <c:v>52.774333333333331</c:v>
                </c:pt>
                <c:pt idx="1398">
                  <c:v>52.812333333333328</c:v>
                </c:pt>
                <c:pt idx="1399">
                  <c:v>52.85</c:v>
                </c:pt>
                <c:pt idx="1400">
                  <c:v>52.888000000000005</c:v>
                </c:pt>
                <c:pt idx="1401">
                  <c:v>52.925666666666665</c:v>
                </c:pt>
                <c:pt idx="1402">
                  <c:v>52.963666666666668</c:v>
                </c:pt>
                <c:pt idx="1403">
                  <c:v>53.001333333333335</c:v>
                </c:pt>
                <c:pt idx="1404">
                  <c:v>53.039333333333339</c:v>
                </c:pt>
                <c:pt idx="1405">
                  <c:v>53.076666666666668</c:v>
                </c:pt>
                <c:pt idx="1406">
                  <c:v>53.1145</c:v>
                </c:pt>
                <c:pt idx="1407">
                  <c:v>53.152333333333331</c:v>
                </c:pt>
                <c:pt idx="1408">
                  <c:v>53.190166666666663</c:v>
                </c:pt>
                <c:pt idx="1409">
                  <c:v>53.227999999999994</c:v>
                </c:pt>
                <c:pt idx="1410">
                  <c:v>53.265833333333333</c:v>
                </c:pt>
                <c:pt idx="1411">
                  <c:v>53.303666666666665</c:v>
                </c:pt>
                <c:pt idx="1412">
                  <c:v>53.341499999999996</c:v>
                </c:pt>
                <c:pt idx="1413">
                  <c:v>53.37916666666667</c:v>
                </c:pt>
                <c:pt idx="1414">
                  <c:v>53.417166666666667</c:v>
                </c:pt>
                <c:pt idx="1415">
                  <c:v>53.454833333333333</c:v>
                </c:pt>
                <c:pt idx="1416">
                  <c:v>53.492666666666665</c:v>
                </c:pt>
                <c:pt idx="1417">
                  <c:v>53.530499999999996</c:v>
                </c:pt>
                <c:pt idx="1418">
                  <c:v>53.568333333333335</c:v>
                </c:pt>
                <c:pt idx="1419">
                  <c:v>53.606333333333332</c:v>
                </c:pt>
                <c:pt idx="1420">
                  <c:v>53.644333333333329</c:v>
                </c:pt>
                <c:pt idx="1421">
                  <c:v>53.682333333333332</c:v>
                </c:pt>
                <c:pt idx="1422">
                  <c:v>53.72</c:v>
                </c:pt>
                <c:pt idx="1423">
                  <c:v>53.758000000000003</c:v>
                </c:pt>
                <c:pt idx="1424">
                  <c:v>53.795666666666662</c:v>
                </c:pt>
                <c:pt idx="1425">
                  <c:v>53.833333333333336</c:v>
                </c:pt>
                <c:pt idx="1426">
                  <c:v>53.87133333333334</c:v>
                </c:pt>
                <c:pt idx="1427">
                  <c:v>53.908999999999999</c:v>
                </c:pt>
                <c:pt idx="1428">
                  <c:v>53.946666666666673</c:v>
                </c:pt>
                <c:pt idx="1429">
                  <c:v>53.984666666666662</c:v>
                </c:pt>
                <c:pt idx="1430">
                  <c:v>54.022333333333336</c:v>
                </c:pt>
                <c:pt idx="1431">
                  <c:v>54.060333333333332</c:v>
                </c:pt>
                <c:pt idx="1432">
                  <c:v>54.097999999999999</c:v>
                </c:pt>
                <c:pt idx="1433">
                  <c:v>54.135999999999996</c:v>
                </c:pt>
                <c:pt idx="1434">
                  <c:v>54.173666666666669</c:v>
                </c:pt>
                <c:pt idx="1435">
                  <c:v>54.211666666666666</c:v>
                </c:pt>
                <c:pt idx="1436">
                  <c:v>54.249333333333333</c:v>
                </c:pt>
                <c:pt idx="1437">
                  <c:v>54.287333333333329</c:v>
                </c:pt>
                <c:pt idx="1438">
                  <c:v>54.324666666666666</c:v>
                </c:pt>
                <c:pt idx="1439">
                  <c:v>54.362666666666669</c:v>
                </c:pt>
                <c:pt idx="1440">
                  <c:v>54.400333333333336</c:v>
                </c:pt>
                <c:pt idx="1441">
                  <c:v>54.43833333333334</c:v>
                </c:pt>
                <c:pt idx="1442">
                  <c:v>54.475999999999999</c:v>
                </c:pt>
                <c:pt idx="1443">
                  <c:v>54.513833333333331</c:v>
                </c:pt>
                <c:pt idx="1444">
                  <c:v>54.551666666666662</c:v>
                </c:pt>
                <c:pt idx="1445">
                  <c:v>54.589500000000001</c:v>
                </c:pt>
                <c:pt idx="1446">
                  <c:v>54.627333333333333</c:v>
                </c:pt>
                <c:pt idx="1447">
                  <c:v>54.665166666666664</c:v>
                </c:pt>
                <c:pt idx="1448">
                  <c:v>54.702833333333338</c:v>
                </c:pt>
                <c:pt idx="1449">
                  <c:v>54.740666666666669</c:v>
                </c:pt>
                <c:pt idx="1450">
                  <c:v>54.778500000000001</c:v>
                </c:pt>
                <c:pt idx="1451">
                  <c:v>54.816333333333333</c:v>
                </c:pt>
                <c:pt idx="1452">
                  <c:v>54.854166666666664</c:v>
                </c:pt>
                <c:pt idx="1453">
                  <c:v>54.892000000000003</c:v>
                </c:pt>
                <c:pt idx="1454">
                  <c:v>54.929833333333335</c:v>
                </c:pt>
                <c:pt idx="1455">
                  <c:v>54.967666666666666</c:v>
                </c:pt>
                <c:pt idx="1456">
                  <c:v>55.00566666666667</c:v>
                </c:pt>
                <c:pt idx="1457">
                  <c:v>55.043333333333329</c:v>
                </c:pt>
                <c:pt idx="1458">
                  <c:v>55.081333333333333</c:v>
                </c:pt>
                <c:pt idx="1459">
                  <c:v>55.119</c:v>
                </c:pt>
                <c:pt idx="1460">
                  <c:v>55.157000000000004</c:v>
                </c:pt>
                <c:pt idx="1461">
                  <c:v>55.194666666666663</c:v>
                </c:pt>
                <c:pt idx="1462">
                  <c:v>55.232666666666667</c:v>
                </c:pt>
                <c:pt idx="1463">
                  <c:v>55.270333333333333</c:v>
                </c:pt>
                <c:pt idx="1464">
                  <c:v>55.308</c:v>
                </c:pt>
                <c:pt idx="1465">
                  <c:v>55.346000000000004</c:v>
                </c:pt>
                <c:pt idx="1466">
                  <c:v>55.383666666666663</c:v>
                </c:pt>
                <c:pt idx="1467">
                  <c:v>55.421500000000002</c:v>
                </c:pt>
                <c:pt idx="1468">
                  <c:v>55.459333333333333</c:v>
                </c:pt>
                <c:pt idx="1469">
                  <c:v>55.497166666666665</c:v>
                </c:pt>
                <c:pt idx="1470">
                  <c:v>55.534999999999997</c:v>
                </c:pt>
                <c:pt idx="1471">
                  <c:v>55.57266666666667</c:v>
                </c:pt>
                <c:pt idx="1472">
                  <c:v>55.610666666666667</c:v>
                </c:pt>
                <c:pt idx="1473">
                  <c:v>55.648333333333333</c:v>
                </c:pt>
                <c:pt idx="1474">
                  <c:v>55.686166666666665</c:v>
                </c:pt>
                <c:pt idx="1475">
                  <c:v>55.724000000000004</c:v>
                </c:pt>
                <c:pt idx="1476">
                  <c:v>55.761833333333335</c:v>
                </c:pt>
                <c:pt idx="1477">
                  <c:v>55.799666666666667</c:v>
                </c:pt>
                <c:pt idx="1478">
                  <c:v>55.837499999999999</c:v>
                </c:pt>
                <c:pt idx="1479">
                  <c:v>55.87533333333333</c:v>
                </c:pt>
                <c:pt idx="1480">
                  <c:v>55.913166666666669</c:v>
                </c:pt>
                <c:pt idx="1481">
                  <c:v>55.950833333333335</c:v>
                </c:pt>
                <c:pt idx="1482">
                  <c:v>55.988833333333332</c:v>
                </c:pt>
                <c:pt idx="1483">
                  <c:v>56.026500000000006</c:v>
                </c:pt>
                <c:pt idx="1484">
                  <c:v>56.064166666666665</c:v>
                </c:pt>
                <c:pt idx="1485">
                  <c:v>56.102166666666669</c:v>
                </c:pt>
                <c:pt idx="1486">
                  <c:v>56.139833333333328</c:v>
                </c:pt>
                <c:pt idx="1487">
                  <c:v>56.177833333333332</c:v>
                </c:pt>
                <c:pt idx="1488">
                  <c:v>56.215499999999999</c:v>
                </c:pt>
                <c:pt idx="1489">
                  <c:v>56.253500000000003</c:v>
                </c:pt>
                <c:pt idx="1490">
                  <c:v>56.291166666666662</c:v>
                </c:pt>
                <c:pt idx="1491">
                  <c:v>56.329166666666666</c:v>
                </c:pt>
                <c:pt idx="1492">
                  <c:v>56.366833333333339</c:v>
                </c:pt>
                <c:pt idx="1493">
                  <c:v>56.404833333333336</c:v>
                </c:pt>
                <c:pt idx="1494">
                  <c:v>56.442666666666668</c:v>
                </c:pt>
                <c:pt idx="1495">
                  <c:v>56.480333333333334</c:v>
                </c:pt>
                <c:pt idx="1496">
                  <c:v>56.518333333333331</c:v>
                </c:pt>
                <c:pt idx="1497">
                  <c:v>56.556333333333335</c:v>
                </c:pt>
                <c:pt idx="1498">
                  <c:v>56.594000000000001</c:v>
                </c:pt>
                <c:pt idx="1499">
                  <c:v>56.631999999999998</c:v>
                </c:pt>
                <c:pt idx="1500">
                  <c:v>56.669999999999995</c:v>
                </c:pt>
                <c:pt idx="1501">
                  <c:v>56.707666666666668</c:v>
                </c:pt>
                <c:pt idx="1502">
                  <c:v>56.745666666666665</c:v>
                </c:pt>
                <c:pt idx="1503">
                  <c:v>56.783333333333331</c:v>
                </c:pt>
                <c:pt idx="1504">
                  <c:v>56.821333333333335</c:v>
                </c:pt>
                <c:pt idx="1505">
                  <c:v>56.859000000000002</c:v>
                </c:pt>
                <c:pt idx="1506">
                  <c:v>56.897000000000006</c:v>
                </c:pt>
                <c:pt idx="1507">
                  <c:v>56.934833333333337</c:v>
                </c:pt>
                <c:pt idx="1508">
                  <c:v>56.972666666666669</c:v>
                </c:pt>
                <c:pt idx="1509">
                  <c:v>57.0105</c:v>
                </c:pt>
                <c:pt idx="1510">
                  <c:v>57.048333333333332</c:v>
                </c:pt>
                <c:pt idx="1511">
                  <c:v>57.086166666666671</c:v>
                </c:pt>
                <c:pt idx="1512">
                  <c:v>57.12383333333333</c:v>
                </c:pt>
                <c:pt idx="1513">
                  <c:v>57.161666666666662</c:v>
                </c:pt>
                <c:pt idx="1514">
                  <c:v>57.199333333333335</c:v>
                </c:pt>
                <c:pt idx="1515">
                  <c:v>57.236999999999995</c:v>
                </c:pt>
                <c:pt idx="1516">
                  <c:v>57.274999999999999</c:v>
                </c:pt>
                <c:pt idx="1517">
                  <c:v>57.312666666666672</c:v>
                </c:pt>
                <c:pt idx="1518">
                  <c:v>57.350666666666669</c:v>
                </c:pt>
                <c:pt idx="1519">
                  <c:v>57.388333333333335</c:v>
                </c:pt>
                <c:pt idx="1520">
                  <c:v>57.426333333333332</c:v>
                </c:pt>
                <c:pt idx="1521">
                  <c:v>57.463666666666668</c:v>
                </c:pt>
                <c:pt idx="1522">
                  <c:v>57.501666666666665</c:v>
                </c:pt>
                <c:pt idx="1523">
                  <c:v>57.539333333333339</c:v>
                </c:pt>
                <c:pt idx="1524">
                  <c:v>57.577333333333328</c:v>
                </c:pt>
                <c:pt idx="1525">
                  <c:v>57.615000000000002</c:v>
                </c:pt>
                <c:pt idx="1526">
                  <c:v>57.652833333333334</c:v>
                </c:pt>
                <c:pt idx="1527">
                  <c:v>57.690666666666665</c:v>
                </c:pt>
                <c:pt idx="1528">
                  <c:v>57.728333333333332</c:v>
                </c:pt>
                <c:pt idx="1529">
                  <c:v>57.766333333333336</c:v>
                </c:pt>
                <c:pt idx="1530">
                  <c:v>57.804333333333339</c:v>
                </c:pt>
                <c:pt idx="1531">
                  <c:v>57.841999999999999</c:v>
                </c:pt>
                <c:pt idx="1532">
                  <c:v>57.879666666666672</c:v>
                </c:pt>
                <c:pt idx="1533">
                  <c:v>57.917666666666669</c:v>
                </c:pt>
                <c:pt idx="1534">
                  <c:v>57.955333333333336</c:v>
                </c:pt>
                <c:pt idx="1535">
                  <c:v>57.993166666666667</c:v>
                </c:pt>
                <c:pt idx="1536">
                  <c:v>58.030999999999999</c:v>
                </c:pt>
                <c:pt idx="1537">
                  <c:v>58.068833333333338</c:v>
                </c:pt>
                <c:pt idx="1538">
                  <c:v>58.106499999999997</c:v>
                </c:pt>
                <c:pt idx="1539">
                  <c:v>58.144333333333329</c:v>
                </c:pt>
                <c:pt idx="1540">
                  <c:v>58.182166666666667</c:v>
                </c:pt>
                <c:pt idx="1541">
                  <c:v>58.22</c:v>
                </c:pt>
                <c:pt idx="1542">
                  <c:v>58.25783333333333</c:v>
                </c:pt>
                <c:pt idx="1543">
                  <c:v>58.295666666666662</c:v>
                </c:pt>
                <c:pt idx="1544">
                  <c:v>58.333500000000001</c:v>
                </c:pt>
                <c:pt idx="1545">
                  <c:v>58.37133333333334</c:v>
                </c:pt>
                <c:pt idx="1546">
                  <c:v>58.409166666666671</c:v>
                </c:pt>
                <c:pt idx="1547">
                  <c:v>58.446833333333331</c:v>
                </c:pt>
                <c:pt idx="1548">
                  <c:v>58.484500000000004</c:v>
                </c:pt>
                <c:pt idx="1549">
                  <c:v>58.522500000000001</c:v>
                </c:pt>
                <c:pt idx="1550">
                  <c:v>58.560166666666667</c:v>
                </c:pt>
                <c:pt idx="1551">
                  <c:v>58.598166666666664</c:v>
                </c:pt>
                <c:pt idx="1552">
                  <c:v>58.635833333333338</c:v>
                </c:pt>
                <c:pt idx="1553">
                  <c:v>58.673833333333327</c:v>
                </c:pt>
                <c:pt idx="1554">
                  <c:v>58.711500000000001</c:v>
                </c:pt>
                <c:pt idx="1555">
                  <c:v>58.749499999999998</c:v>
                </c:pt>
                <c:pt idx="1556">
                  <c:v>58.787166666666664</c:v>
                </c:pt>
                <c:pt idx="1557">
                  <c:v>58.825166666666668</c:v>
                </c:pt>
                <c:pt idx="1558">
                  <c:v>58.862833333333334</c:v>
                </c:pt>
                <c:pt idx="1559">
                  <c:v>58.900833333333338</c:v>
                </c:pt>
                <c:pt idx="1560">
                  <c:v>58.938166666666667</c:v>
                </c:pt>
                <c:pt idx="1561">
                  <c:v>58.976166666666671</c:v>
                </c:pt>
                <c:pt idx="1562">
                  <c:v>59.013833333333331</c:v>
                </c:pt>
                <c:pt idx="1563">
                  <c:v>59.051833333333335</c:v>
                </c:pt>
                <c:pt idx="1564">
                  <c:v>59.089500000000001</c:v>
                </c:pt>
                <c:pt idx="1565">
                  <c:v>59.127500000000005</c:v>
                </c:pt>
                <c:pt idx="1566">
                  <c:v>59.165166666666664</c:v>
                </c:pt>
                <c:pt idx="1567">
                  <c:v>59.203166666666668</c:v>
                </c:pt>
                <c:pt idx="1568">
                  <c:v>59.240833333333327</c:v>
                </c:pt>
                <c:pt idx="1569">
                  <c:v>59.278500000000001</c:v>
                </c:pt>
                <c:pt idx="1570">
                  <c:v>59.316499999999998</c:v>
                </c:pt>
                <c:pt idx="1571">
                  <c:v>59.354166666666664</c:v>
                </c:pt>
                <c:pt idx="1572">
                  <c:v>59.391833333333338</c:v>
                </c:pt>
                <c:pt idx="1573">
                  <c:v>59.429833333333335</c:v>
                </c:pt>
                <c:pt idx="1574">
                  <c:v>59.467500000000001</c:v>
                </c:pt>
                <c:pt idx="1575">
                  <c:v>59.505333333333333</c:v>
                </c:pt>
                <c:pt idx="1576">
                  <c:v>59.543166666666671</c:v>
                </c:pt>
                <c:pt idx="1577">
                  <c:v>59.580833333333331</c:v>
                </c:pt>
                <c:pt idx="1578">
                  <c:v>59.618833333333335</c:v>
                </c:pt>
                <c:pt idx="1579">
                  <c:v>59.656500000000001</c:v>
                </c:pt>
                <c:pt idx="1580">
                  <c:v>59.694499999999998</c:v>
                </c:pt>
                <c:pt idx="1581">
                  <c:v>59.732166666666664</c:v>
                </c:pt>
                <c:pt idx="1582">
                  <c:v>59.770166666666668</c:v>
                </c:pt>
                <c:pt idx="1583">
                  <c:v>59.807833333333328</c:v>
                </c:pt>
                <c:pt idx="1584">
                  <c:v>59.845833333333331</c:v>
                </c:pt>
                <c:pt idx="1585">
                  <c:v>59.883500000000005</c:v>
                </c:pt>
                <c:pt idx="1586">
                  <c:v>59.921333333333337</c:v>
                </c:pt>
                <c:pt idx="1587">
                  <c:v>59.959166666666668</c:v>
                </c:pt>
                <c:pt idx="1588">
                  <c:v>59.997</c:v>
                </c:pt>
                <c:pt idx="1589">
                  <c:v>60.034833333333339</c:v>
                </c:pt>
                <c:pt idx="1590">
                  <c:v>60.072499999999998</c:v>
                </c:pt>
                <c:pt idx="1591">
                  <c:v>60.11033333333333</c:v>
                </c:pt>
                <c:pt idx="1592">
                  <c:v>60.148000000000003</c:v>
                </c:pt>
                <c:pt idx="1593">
                  <c:v>60.186</c:v>
                </c:pt>
                <c:pt idx="1594">
                  <c:v>60.223833333333332</c:v>
                </c:pt>
                <c:pt idx="1595">
                  <c:v>60.261666666666663</c:v>
                </c:pt>
                <c:pt idx="1596">
                  <c:v>60.299499999999995</c:v>
                </c:pt>
                <c:pt idx="1597">
                  <c:v>60.337499999999999</c:v>
                </c:pt>
                <c:pt idx="1598">
                  <c:v>60.375166666666672</c:v>
                </c:pt>
                <c:pt idx="1599">
                  <c:v>60.413166666666669</c:v>
                </c:pt>
                <c:pt idx="1600">
                  <c:v>60.450833333333335</c:v>
                </c:pt>
                <c:pt idx="1601">
                  <c:v>60.488833333333332</c:v>
                </c:pt>
                <c:pt idx="1602">
                  <c:v>60.526500000000006</c:v>
                </c:pt>
                <c:pt idx="1603">
                  <c:v>60.564499999999995</c:v>
                </c:pt>
                <c:pt idx="1604">
                  <c:v>60.602166666666669</c:v>
                </c:pt>
                <c:pt idx="1605">
                  <c:v>60.640166666666666</c:v>
                </c:pt>
                <c:pt idx="1606">
                  <c:v>60.678166666666669</c:v>
                </c:pt>
                <c:pt idx="1607">
                  <c:v>60.716000000000001</c:v>
                </c:pt>
                <c:pt idx="1608">
                  <c:v>60.753833333333333</c:v>
                </c:pt>
                <c:pt idx="1609">
                  <c:v>60.791666666666664</c:v>
                </c:pt>
                <c:pt idx="1610">
                  <c:v>60.829500000000003</c:v>
                </c:pt>
                <c:pt idx="1611">
                  <c:v>60.86716666666667</c:v>
                </c:pt>
                <c:pt idx="1612">
                  <c:v>60.904833333333336</c:v>
                </c:pt>
                <c:pt idx="1613">
                  <c:v>60.942833333333333</c:v>
                </c:pt>
                <c:pt idx="1614">
                  <c:v>60.980499999999999</c:v>
                </c:pt>
                <c:pt idx="1615">
                  <c:v>61.018166666666666</c:v>
                </c:pt>
                <c:pt idx="1616">
                  <c:v>61.055833333333332</c:v>
                </c:pt>
                <c:pt idx="1617">
                  <c:v>61.093833333333336</c:v>
                </c:pt>
                <c:pt idx="1618">
                  <c:v>61.131499999999996</c:v>
                </c:pt>
                <c:pt idx="1619">
                  <c:v>61.169499999999999</c:v>
                </c:pt>
                <c:pt idx="1620">
                  <c:v>61.207166666666666</c:v>
                </c:pt>
                <c:pt idx="1621">
                  <c:v>61.244999999999997</c:v>
                </c:pt>
                <c:pt idx="1622">
                  <c:v>61.282833333333329</c:v>
                </c:pt>
                <c:pt idx="1623">
                  <c:v>61.320500000000003</c:v>
                </c:pt>
                <c:pt idx="1624">
                  <c:v>61.358333333333334</c:v>
                </c:pt>
                <c:pt idx="1625">
                  <c:v>61.396166666666666</c:v>
                </c:pt>
                <c:pt idx="1626">
                  <c:v>61.433999999999997</c:v>
                </c:pt>
                <c:pt idx="1627">
                  <c:v>61.471833333333329</c:v>
                </c:pt>
                <c:pt idx="1628">
                  <c:v>61.509666666666668</c:v>
                </c:pt>
                <c:pt idx="1629">
                  <c:v>61.547499999999999</c:v>
                </c:pt>
                <c:pt idx="1630">
                  <c:v>61.585000000000001</c:v>
                </c:pt>
                <c:pt idx="1631">
                  <c:v>61.622666666666667</c:v>
                </c:pt>
                <c:pt idx="1632">
                  <c:v>61.660333333333334</c:v>
                </c:pt>
                <c:pt idx="1633">
                  <c:v>61.698333333333338</c:v>
                </c:pt>
                <c:pt idx="1634">
                  <c:v>61.735833333333332</c:v>
                </c:pt>
                <c:pt idx="1635">
                  <c:v>61.773833333333329</c:v>
                </c:pt>
                <c:pt idx="1636">
                  <c:v>61.811500000000002</c:v>
                </c:pt>
                <c:pt idx="1637">
                  <c:v>61.849499999999999</c:v>
                </c:pt>
                <c:pt idx="1638">
                  <c:v>61.887166666666666</c:v>
                </c:pt>
                <c:pt idx="1639">
                  <c:v>61.924999999999997</c:v>
                </c:pt>
                <c:pt idx="1640">
                  <c:v>61.962833333333336</c:v>
                </c:pt>
                <c:pt idx="1641">
                  <c:v>62.000500000000002</c:v>
                </c:pt>
                <c:pt idx="1642">
                  <c:v>62.038499999999999</c:v>
                </c:pt>
                <c:pt idx="1643">
                  <c:v>62.076166666666673</c:v>
                </c:pt>
                <c:pt idx="1644">
                  <c:v>62.114166666666662</c:v>
                </c:pt>
                <c:pt idx="1645">
                  <c:v>62.151833333333336</c:v>
                </c:pt>
                <c:pt idx="1646">
                  <c:v>62.189833333333333</c:v>
                </c:pt>
                <c:pt idx="1647">
                  <c:v>62.227499999999999</c:v>
                </c:pt>
                <c:pt idx="1648">
                  <c:v>62.265499999999996</c:v>
                </c:pt>
                <c:pt idx="1649">
                  <c:v>62.303333333333327</c:v>
                </c:pt>
                <c:pt idx="1650">
                  <c:v>62.340833333333329</c:v>
                </c:pt>
                <c:pt idx="1651">
                  <c:v>62.378833333333333</c:v>
                </c:pt>
                <c:pt idx="1652">
                  <c:v>62.416499999999999</c:v>
                </c:pt>
                <c:pt idx="1653">
                  <c:v>62.454500000000003</c:v>
                </c:pt>
                <c:pt idx="1654">
                  <c:v>62.49216666666667</c:v>
                </c:pt>
                <c:pt idx="1655">
                  <c:v>62.530166666666666</c:v>
                </c:pt>
                <c:pt idx="1656">
                  <c:v>62.567833333333333</c:v>
                </c:pt>
                <c:pt idx="1657">
                  <c:v>62.605833333333329</c:v>
                </c:pt>
                <c:pt idx="1658">
                  <c:v>62.643666666666668</c:v>
                </c:pt>
                <c:pt idx="1659">
                  <c:v>62.6815</c:v>
                </c:pt>
                <c:pt idx="1660">
                  <c:v>62.719333333333331</c:v>
                </c:pt>
                <c:pt idx="1661">
                  <c:v>62.757333333333335</c:v>
                </c:pt>
                <c:pt idx="1662">
                  <c:v>62.794999999999995</c:v>
                </c:pt>
                <c:pt idx="1663">
                  <c:v>62.832999999999998</c:v>
                </c:pt>
                <c:pt idx="1664">
                  <c:v>62.870666666666665</c:v>
                </c:pt>
                <c:pt idx="1665">
                  <c:v>62.908666666666669</c:v>
                </c:pt>
                <c:pt idx="1666">
                  <c:v>62.946333333333335</c:v>
                </c:pt>
                <c:pt idx="1667">
                  <c:v>62.984333333333332</c:v>
                </c:pt>
                <c:pt idx="1668">
                  <c:v>63.022000000000006</c:v>
                </c:pt>
                <c:pt idx="1669">
                  <c:v>63.059666666666665</c:v>
                </c:pt>
                <c:pt idx="1670">
                  <c:v>63.097666666666669</c:v>
                </c:pt>
                <c:pt idx="1671">
                  <c:v>63.135333333333328</c:v>
                </c:pt>
                <c:pt idx="1672">
                  <c:v>63.173000000000002</c:v>
                </c:pt>
                <c:pt idx="1673">
                  <c:v>63.210999999999999</c:v>
                </c:pt>
                <c:pt idx="1674">
                  <c:v>63.248666666666665</c:v>
                </c:pt>
                <c:pt idx="1675">
                  <c:v>63.286666666666662</c:v>
                </c:pt>
                <c:pt idx="1676">
                  <c:v>63.324333333333335</c:v>
                </c:pt>
                <c:pt idx="1677">
                  <c:v>63.362333333333332</c:v>
                </c:pt>
                <c:pt idx="1678">
                  <c:v>63.4</c:v>
                </c:pt>
                <c:pt idx="1679">
                  <c:v>63.438000000000002</c:v>
                </c:pt>
                <c:pt idx="1680">
                  <c:v>63.475666666666669</c:v>
                </c:pt>
                <c:pt idx="1681">
                  <c:v>63.513666666666673</c:v>
                </c:pt>
                <c:pt idx="1682">
                  <c:v>63.551333333333332</c:v>
                </c:pt>
                <c:pt idx="1683">
                  <c:v>63.589333333333336</c:v>
                </c:pt>
                <c:pt idx="1684">
                  <c:v>63.626999999999995</c:v>
                </c:pt>
                <c:pt idx="1685">
                  <c:v>63.664999999999999</c:v>
                </c:pt>
                <c:pt idx="1686">
                  <c:v>63.702666666666666</c:v>
                </c:pt>
                <c:pt idx="1687">
                  <c:v>63.740666666666669</c:v>
                </c:pt>
                <c:pt idx="1688">
                  <c:v>63.778333333333329</c:v>
                </c:pt>
                <c:pt idx="1689">
                  <c:v>63.816333333333333</c:v>
                </c:pt>
                <c:pt idx="1690">
                  <c:v>63.853833333333334</c:v>
                </c:pt>
                <c:pt idx="1691">
                  <c:v>63.891666666666666</c:v>
                </c:pt>
                <c:pt idx="1692">
                  <c:v>63.929499999999997</c:v>
                </c:pt>
                <c:pt idx="1693">
                  <c:v>63.967333333333336</c:v>
                </c:pt>
                <c:pt idx="1694">
                  <c:v>64.005166666666668</c:v>
                </c:pt>
                <c:pt idx="1695">
                  <c:v>64.042999999999992</c:v>
                </c:pt>
                <c:pt idx="1696">
                  <c:v>64.081000000000003</c:v>
                </c:pt>
                <c:pt idx="1697">
                  <c:v>64.11866666666667</c:v>
                </c:pt>
                <c:pt idx="1698">
                  <c:v>64.156666666666666</c:v>
                </c:pt>
                <c:pt idx="1699">
                  <c:v>64.194333333333333</c:v>
                </c:pt>
                <c:pt idx="1700">
                  <c:v>64.23233333333333</c:v>
                </c:pt>
                <c:pt idx="1701">
                  <c:v>64.27</c:v>
                </c:pt>
                <c:pt idx="1702">
                  <c:v>64.308000000000007</c:v>
                </c:pt>
                <c:pt idx="1703">
                  <c:v>64.345666666666659</c:v>
                </c:pt>
                <c:pt idx="1704">
                  <c:v>64.38366666666667</c:v>
                </c:pt>
                <c:pt idx="1705">
                  <c:v>64.421333333333337</c:v>
                </c:pt>
                <c:pt idx="1706">
                  <c:v>64.459333333333333</c:v>
                </c:pt>
                <c:pt idx="1707">
                  <c:v>64.49733333333333</c:v>
                </c:pt>
                <c:pt idx="1708">
                  <c:v>64.534999999999997</c:v>
                </c:pt>
                <c:pt idx="1709">
                  <c:v>64.573000000000008</c:v>
                </c:pt>
                <c:pt idx="1710">
                  <c:v>64.61066666666666</c:v>
                </c:pt>
                <c:pt idx="1711">
                  <c:v>64.648666666666671</c:v>
                </c:pt>
                <c:pt idx="1712">
                  <c:v>64.686333333333337</c:v>
                </c:pt>
                <c:pt idx="1713">
                  <c:v>64.724166666666662</c:v>
                </c:pt>
                <c:pt idx="1714">
                  <c:v>64.762</c:v>
                </c:pt>
                <c:pt idx="1715">
                  <c:v>64.799833333333325</c:v>
                </c:pt>
                <c:pt idx="1716">
                  <c:v>64.837833333333336</c:v>
                </c:pt>
                <c:pt idx="1717">
                  <c:v>64.875833333333333</c:v>
                </c:pt>
                <c:pt idx="1718">
                  <c:v>64.913499999999999</c:v>
                </c:pt>
                <c:pt idx="1719">
                  <c:v>64.951499999999996</c:v>
                </c:pt>
                <c:pt idx="1720">
                  <c:v>64.989166666666662</c:v>
                </c:pt>
                <c:pt idx="1721">
                  <c:v>65.027166666666673</c:v>
                </c:pt>
                <c:pt idx="1722">
                  <c:v>65.064833333333326</c:v>
                </c:pt>
                <c:pt idx="1723">
                  <c:v>65.102833333333336</c:v>
                </c:pt>
                <c:pt idx="1724">
                  <c:v>65.140500000000003</c:v>
                </c:pt>
                <c:pt idx="1725">
                  <c:v>65.1785</c:v>
                </c:pt>
                <c:pt idx="1726">
                  <c:v>65.216499999999996</c:v>
                </c:pt>
                <c:pt idx="1727">
                  <c:v>65.254333333333335</c:v>
                </c:pt>
                <c:pt idx="1728">
                  <c:v>65.292166666666674</c:v>
                </c:pt>
                <c:pt idx="1729">
                  <c:v>65.33</c:v>
                </c:pt>
                <c:pt idx="1730">
                  <c:v>65.367666666666665</c:v>
                </c:pt>
                <c:pt idx="1731">
                  <c:v>65.405666666666676</c:v>
                </c:pt>
                <c:pt idx="1732">
                  <c:v>65.443666666666658</c:v>
                </c:pt>
                <c:pt idx="1733">
                  <c:v>65.481333333333339</c:v>
                </c:pt>
                <c:pt idx="1734">
                  <c:v>65.519333333333336</c:v>
                </c:pt>
                <c:pt idx="1735">
                  <c:v>65.557000000000002</c:v>
                </c:pt>
                <c:pt idx="1736">
                  <c:v>65.594666666666669</c:v>
                </c:pt>
                <c:pt idx="1737">
                  <c:v>65.632666666666665</c:v>
                </c:pt>
                <c:pt idx="1738">
                  <c:v>65.670666666666662</c:v>
                </c:pt>
                <c:pt idx="1739">
                  <c:v>65.708666666666673</c:v>
                </c:pt>
                <c:pt idx="1740">
                  <c:v>65.74633333333334</c:v>
                </c:pt>
                <c:pt idx="1741">
                  <c:v>65.784333333333336</c:v>
                </c:pt>
                <c:pt idx="1742">
                  <c:v>65.822000000000003</c:v>
                </c:pt>
                <c:pt idx="1743">
                  <c:v>65.86</c:v>
                </c:pt>
                <c:pt idx="1744">
                  <c:v>65.897666666666666</c:v>
                </c:pt>
                <c:pt idx="1745">
                  <c:v>65.935666666666663</c:v>
                </c:pt>
                <c:pt idx="1746">
                  <c:v>65.973333333333329</c:v>
                </c:pt>
                <c:pt idx="1747">
                  <c:v>66.011166666666668</c:v>
                </c:pt>
                <c:pt idx="1748">
                  <c:v>66.049166666666665</c:v>
                </c:pt>
                <c:pt idx="1749">
                  <c:v>66.086833333333331</c:v>
                </c:pt>
                <c:pt idx="1750">
                  <c:v>66.124833333333328</c:v>
                </c:pt>
                <c:pt idx="1751">
                  <c:v>66.162833333333339</c:v>
                </c:pt>
                <c:pt idx="1752">
                  <c:v>66.200500000000005</c:v>
                </c:pt>
                <c:pt idx="1753">
                  <c:v>66.238500000000002</c:v>
                </c:pt>
                <c:pt idx="1754">
                  <c:v>66.276499999999999</c:v>
                </c:pt>
                <c:pt idx="1755">
                  <c:v>66.314166666666665</c:v>
                </c:pt>
                <c:pt idx="1756">
                  <c:v>66.352166666666662</c:v>
                </c:pt>
                <c:pt idx="1757">
                  <c:v>66.389833333333328</c:v>
                </c:pt>
                <c:pt idx="1758">
                  <c:v>66.427833333333339</c:v>
                </c:pt>
                <c:pt idx="1759">
                  <c:v>66.465499999999992</c:v>
                </c:pt>
                <c:pt idx="1760">
                  <c:v>66.503500000000003</c:v>
                </c:pt>
                <c:pt idx="1761">
                  <c:v>66.541333333333327</c:v>
                </c:pt>
                <c:pt idx="1762">
                  <c:v>66.579166666666666</c:v>
                </c:pt>
                <c:pt idx="1763">
                  <c:v>66.617000000000004</c:v>
                </c:pt>
                <c:pt idx="1764">
                  <c:v>66.654666666666671</c:v>
                </c:pt>
                <c:pt idx="1765">
                  <c:v>66.692666666666668</c:v>
                </c:pt>
                <c:pt idx="1766">
                  <c:v>66.730333333333334</c:v>
                </c:pt>
                <c:pt idx="1767">
                  <c:v>66.768166666666673</c:v>
                </c:pt>
                <c:pt idx="1768">
                  <c:v>66.805833333333325</c:v>
                </c:pt>
                <c:pt idx="1769">
                  <c:v>66.843833333333336</c:v>
                </c:pt>
                <c:pt idx="1770">
                  <c:v>66.881500000000003</c:v>
                </c:pt>
                <c:pt idx="1771">
                  <c:v>66.919166666666669</c:v>
                </c:pt>
                <c:pt idx="1772">
                  <c:v>66.957166666666666</c:v>
                </c:pt>
                <c:pt idx="1773">
                  <c:v>66.994833333333332</c:v>
                </c:pt>
                <c:pt idx="1774">
                  <c:v>67.032499999999999</c:v>
                </c:pt>
                <c:pt idx="1775">
                  <c:v>67.070499999999996</c:v>
                </c:pt>
                <c:pt idx="1776">
                  <c:v>67.108166666666662</c:v>
                </c:pt>
                <c:pt idx="1777">
                  <c:v>67.145833333333329</c:v>
                </c:pt>
                <c:pt idx="1778">
                  <c:v>67.18383333333334</c:v>
                </c:pt>
                <c:pt idx="1779">
                  <c:v>67.221500000000006</c:v>
                </c:pt>
                <c:pt idx="1780">
                  <c:v>67.259500000000003</c:v>
                </c:pt>
                <c:pt idx="1781">
                  <c:v>67.297166666666669</c:v>
                </c:pt>
                <c:pt idx="1782">
                  <c:v>67.335166666666666</c:v>
                </c:pt>
                <c:pt idx="1783">
                  <c:v>67.372833333333332</c:v>
                </c:pt>
                <c:pt idx="1784">
                  <c:v>67.410499999999999</c:v>
                </c:pt>
                <c:pt idx="1785">
                  <c:v>67.448499999999996</c:v>
                </c:pt>
                <c:pt idx="1786">
                  <c:v>67.486166666666662</c:v>
                </c:pt>
                <c:pt idx="1787">
                  <c:v>67.524000000000001</c:v>
                </c:pt>
                <c:pt idx="1788">
                  <c:v>67.56183333333334</c:v>
                </c:pt>
                <c:pt idx="1789">
                  <c:v>67.599833333333336</c:v>
                </c:pt>
                <c:pt idx="1790">
                  <c:v>67.637833333333333</c:v>
                </c:pt>
                <c:pt idx="1791">
                  <c:v>67.675333333333327</c:v>
                </c:pt>
                <c:pt idx="1792">
                  <c:v>67.713166666666666</c:v>
                </c:pt>
                <c:pt idx="1793">
                  <c:v>67.750833333333333</c:v>
                </c:pt>
                <c:pt idx="1794">
                  <c:v>67.788833333333329</c:v>
                </c:pt>
                <c:pt idx="1795">
                  <c:v>67.826499999999996</c:v>
                </c:pt>
                <c:pt idx="1796">
                  <c:v>67.864333333333335</c:v>
                </c:pt>
                <c:pt idx="1797">
                  <c:v>67.902166666666673</c:v>
                </c:pt>
                <c:pt idx="1798">
                  <c:v>67.94</c:v>
                </c:pt>
                <c:pt idx="1799">
                  <c:v>67.977833333333336</c:v>
                </c:pt>
                <c:pt idx="1800">
                  <c:v>68.015666666666661</c:v>
                </c:pt>
                <c:pt idx="1801">
                  <c:v>68.0535</c:v>
                </c:pt>
                <c:pt idx="1802">
                  <c:v>68.091333333333338</c:v>
                </c:pt>
                <c:pt idx="1803">
                  <c:v>68.128999999999991</c:v>
                </c:pt>
                <c:pt idx="1804">
                  <c:v>68.166666666666671</c:v>
                </c:pt>
                <c:pt idx="1805">
                  <c:v>68.204666666666668</c:v>
                </c:pt>
                <c:pt idx="1806">
                  <c:v>68.242333333333335</c:v>
                </c:pt>
                <c:pt idx="1807">
                  <c:v>68.28</c:v>
                </c:pt>
                <c:pt idx="1808">
                  <c:v>68.317999999999998</c:v>
                </c:pt>
                <c:pt idx="1809">
                  <c:v>68.355666666666664</c:v>
                </c:pt>
                <c:pt idx="1810">
                  <c:v>68.393666666666661</c:v>
                </c:pt>
                <c:pt idx="1811">
                  <c:v>68.431333333333342</c:v>
                </c:pt>
                <c:pt idx="1812">
                  <c:v>68.469333333333324</c:v>
                </c:pt>
                <c:pt idx="1813">
                  <c:v>68.507333333333321</c:v>
                </c:pt>
                <c:pt idx="1814">
                  <c:v>68.544666666666672</c:v>
                </c:pt>
                <c:pt idx="1815">
                  <c:v>68.582666666666668</c:v>
                </c:pt>
                <c:pt idx="1816">
                  <c:v>68.620333333333335</c:v>
                </c:pt>
                <c:pt idx="1817">
                  <c:v>68.658333333333331</c:v>
                </c:pt>
                <c:pt idx="1818">
                  <c:v>68.695999999999998</c:v>
                </c:pt>
                <c:pt idx="1819">
                  <c:v>68.733999999999995</c:v>
                </c:pt>
                <c:pt idx="1820">
                  <c:v>68.771666666666675</c:v>
                </c:pt>
                <c:pt idx="1821">
                  <c:v>68.809333333333342</c:v>
                </c:pt>
                <c:pt idx="1822">
                  <c:v>68.847333333333339</c:v>
                </c:pt>
                <c:pt idx="1823">
                  <c:v>68.885000000000005</c:v>
                </c:pt>
                <c:pt idx="1824">
                  <c:v>68.923000000000002</c:v>
                </c:pt>
                <c:pt idx="1825">
                  <c:v>68.960666666666668</c:v>
                </c:pt>
                <c:pt idx="1826">
                  <c:v>68.998333333333321</c:v>
                </c:pt>
                <c:pt idx="1827">
                  <c:v>69.036166666666674</c:v>
                </c:pt>
                <c:pt idx="1828">
                  <c:v>69.073999999999998</c:v>
                </c:pt>
                <c:pt idx="1829">
                  <c:v>69.111833333333337</c:v>
                </c:pt>
                <c:pt idx="1830">
                  <c:v>69.149666666666661</c:v>
                </c:pt>
                <c:pt idx="1831">
                  <c:v>69.187333333333328</c:v>
                </c:pt>
                <c:pt idx="1832">
                  <c:v>69.225333333333339</c:v>
                </c:pt>
                <c:pt idx="1833">
                  <c:v>69.262999999999991</c:v>
                </c:pt>
                <c:pt idx="1834">
                  <c:v>69.301000000000002</c:v>
                </c:pt>
                <c:pt idx="1835">
                  <c:v>69.338666666666668</c:v>
                </c:pt>
                <c:pt idx="1836">
                  <c:v>69.376666666666679</c:v>
                </c:pt>
                <c:pt idx="1837">
                  <c:v>69.414333333333332</c:v>
                </c:pt>
                <c:pt idx="1838">
                  <c:v>69.452333333333343</c:v>
                </c:pt>
                <c:pt idx="1839">
                  <c:v>69.489999999999995</c:v>
                </c:pt>
                <c:pt idx="1840">
                  <c:v>69.528000000000006</c:v>
                </c:pt>
                <c:pt idx="1841">
                  <c:v>69.565666666666658</c:v>
                </c:pt>
                <c:pt idx="1842">
                  <c:v>69.603333333333325</c:v>
                </c:pt>
                <c:pt idx="1843">
                  <c:v>69.641333333333321</c:v>
                </c:pt>
                <c:pt idx="1844">
                  <c:v>69.679000000000002</c:v>
                </c:pt>
                <c:pt idx="1845">
                  <c:v>69.717000000000013</c:v>
                </c:pt>
                <c:pt idx="1846">
                  <c:v>69.754666666666665</c:v>
                </c:pt>
                <c:pt idx="1847">
                  <c:v>69.792666666666676</c:v>
                </c:pt>
                <c:pt idx="1848">
                  <c:v>69.830333333333328</c:v>
                </c:pt>
                <c:pt idx="1849">
                  <c:v>69.868333333333339</c:v>
                </c:pt>
                <c:pt idx="1850">
                  <c:v>69.905999999999992</c:v>
                </c:pt>
                <c:pt idx="1851">
                  <c:v>69.944000000000003</c:v>
                </c:pt>
                <c:pt idx="1852">
                  <c:v>69.981666666666655</c:v>
                </c:pt>
                <c:pt idx="1853">
                  <c:v>70.019666666666666</c:v>
                </c:pt>
                <c:pt idx="1854">
                  <c:v>70.057666666666663</c:v>
                </c:pt>
                <c:pt idx="1855">
                  <c:v>70.095333333333343</c:v>
                </c:pt>
                <c:pt idx="1856">
                  <c:v>70.13333333333334</c:v>
                </c:pt>
                <c:pt idx="1857">
                  <c:v>70.171000000000006</c:v>
                </c:pt>
                <c:pt idx="1858">
                  <c:v>70.208666666666673</c:v>
                </c:pt>
                <c:pt idx="1859">
                  <c:v>70.24666666666667</c:v>
                </c:pt>
                <c:pt idx="1860">
                  <c:v>70.284333333333336</c:v>
                </c:pt>
                <c:pt idx="1861">
                  <c:v>70.321999999999989</c:v>
                </c:pt>
                <c:pt idx="1862">
                  <c:v>70.359833333333341</c:v>
                </c:pt>
                <c:pt idx="1863">
                  <c:v>70.397666666666666</c:v>
                </c:pt>
                <c:pt idx="1864">
                  <c:v>70.435333333333332</c:v>
                </c:pt>
                <c:pt idx="1865">
                  <c:v>70.473333333333329</c:v>
                </c:pt>
                <c:pt idx="1866">
                  <c:v>70.510999999999996</c:v>
                </c:pt>
                <c:pt idx="1867">
                  <c:v>70.548999999999992</c:v>
                </c:pt>
                <c:pt idx="1868">
                  <c:v>70.586666666666659</c:v>
                </c:pt>
                <c:pt idx="1869">
                  <c:v>70.624499999999998</c:v>
                </c:pt>
                <c:pt idx="1870">
                  <c:v>70.662166666666664</c:v>
                </c:pt>
                <c:pt idx="1871">
                  <c:v>70.700166666666675</c:v>
                </c:pt>
                <c:pt idx="1872">
                  <c:v>70.737833333333342</c:v>
                </c:pt>
                <c:pt idx="1873">
                  <c:v>70.775833333333338</c:v>
                </c:pt>
                <c:pt idx="1874">
                  <c:v>70.813500000000005</c:v>
                </c:pt>
                <c:pt idx="1875">
                  <c:v>70.851333333333329</c:v>
                </c:pt>
                <c:pt idx="1876">
                  <c:v>70.889166666666668</c:v>
                </c:pt>
                <c:pt idx="1877">
                  <c:v>70.926999999999992</c:v>
                </c:pt>
                <c:pt idx="1878">
                  <c:v>70.964833333333345</c:v>
                </c:pt>
                <c:pt idx="1879">
                  <c:v>71.00266666666667</c:v>
                </c:pt>
                <c:pt idx="1880">
                  <c:v>71.040500000000009</c:v>
                </c:pt>
                <c:pt idx="1881">
                  <c:v>71.078333333333333</c:v>
                </c:pt>
                <c:pt idx="1882">
                  <c:v>71.116166666666672</c:v>
                </c:pt>
                <c:pt idx="1883">
                  <c:v>71.153999999999996</c:v>
                </c:pt>
                <c:pt idx="1884">
                  <c:v>71.191833333333335</c:v>
                </c:pt>
                <c:pt idx="1885">
                  <c:v>71.22966666666666</c:v>
                </c:pt>
                <c:pt idx="1886">
                  <c:v>71.267499999999998</c:v>
                </c:pt>
                <c:pt idx="1887">
                  <c:v>71.305333333333323</c:v>
                </c:pt>
                <c:pt idx="1888">
                  <c:v>71.343000000000004</c:v>
                </c:pt>
                <c:pt idx="1889">
                  <c:v>71.380833333333342</c:v>
                </c:pt>
                <c:pt idx="1890">
                  <c:v>71.418499999999995</c:v>
                </c:pt>
                <c:pt idx="1891">
                  <c:v>71.456500000000005</c:v>
                </c:pt>
                <c:pt idx="1892">
                  <c:v>71.494166666666658</c:v>
                </c:pt>
                <c:pt idx="1893">
                  <c:v>71.532166666666669</c:v>
                </c:pt>
                <c:pt idx="1894">
                  <c:v>71.569833333333321</c:v>
                </c:pt>
                <c:pt idx="1895">
                  <c:v>71.607833333333332</c:v>
                </c:pt>
                <c:pt idx="1896">
                  <c:v>71.645499999999998</c:v>
                </c:pt>
                <c:pt idx="1897">
                  <c:v>71.683166666666665</c:v>
                </c:pt>
                <c:pt idx="1898">
                  <c:v>71.720833333333331</c:v>
                </c:pt>
                <c:pt idx="1899">
                  <c:v>71.758833333333328</c:v>
                </c:pt>
                <c:pt idx="1900">
                  <c:v>71.796499999999995</c:v>
                </c:pt>
                <c:pt idx="1901">
                  <c:v>71.834499999999991</c:v>
                </c:pt>
                <c:pt idx="1902">
                  <c:v>71.872166666666672</c:v>
                </c:pt>
                <c:pt idx="1903">
                  <c:v>71.910166666666655</c:v>
                </c:pt>
                <c:pt idx="1904">
                  <c:v>71.947833333333335</c:v>
                </c:pt>
                <c:pt idx="1905">
                  <c:v>71.985833333333332</c:v>
                </c:pt>
                <c:pt idx="1906">
                  <c:v>72.023499999999999</c:v>
                </c:pt>
                <c:pt idx="1907">
                  <c:v>72.061499999999995</c:v>
                </c:pt>
                <c:pt idx="1908">
                  <c:v>72.099166666666662</c:v>
                </c:pt>
                <c:pt idx="1909">
                  <c:v>72.137166666666658</c:v>
                </c:pt>
                <c:pt idx="1910">
                  <c:v>72.174833333333325</c:v>
                </c:pt>
                <c:pt idx="1911">
                  <c:v>72.212833333333336</c:v>
                </c:pt>
                <c:pt idx="1912">
                  <c:v>72.250500000000002</c:v>
                </c:pt>
                <c:pt idx="1913">
                  <c:v>72.288500000000013</c:v>
                </c:pt>
                <c:pt idx="1914">
                  <c:v>72.326166666666666</c:v>
                </c:pt>
                <c:pt idx="1915">
                  <c:v>72.364166666666677</c:v>
                </c:pt>
                <c:pt idx="1916">
                  <c:v>72.401833333333329</c:v>
                </c:pt>
                <c:pt idx="1917">
                  <c:v>72.439499999999995</c:v>
                </c:pt>
                <c:pt idx="1918">
                  <c:v>72.477166666666662</c:v>
                </c:pt>
                <c:pt idx="1919">
                  <c:v>72.515166666666659</c:v>
                </c:pt>
                <c:pt idx="1920">
                  <c:v>72.552833333333339</c:v>
                </c:pt>
                <c:pt idx="1921">
                  <c:v>72.590500000000006</c:v>
                </c:pt>
                <c:pt idx="1922">
                  <c:v>72.628500000000003</c:v>
                </c:pt>
                <c:pt idx="1923">
                  <c:v>72.665999999999997</c:v>
                </c:pt>
                <c:pt idx="1924">
                  <c:v>72.703666666666678</c:v>
                </c:pt>
                <c:pt idx="1925">
                  <c:v>72.74166666666666</c:v>
                </c:pt>
                <c:pt idx="1926">
                  <c:v>72.779333333333341</c:v>
                </c:pt>
                <c:pt idx="1927">
                  <c:v>72.817333333333337</c:v>
                </c:pt>
                <c:pt idx="1928">
                  <c:v>72.855000000000004</c:v>
                </c:pt>
                <c:pt idx="1929">
                  <c:v>72.893000000000001</c:v>
                </c:pt>
                <c:pt idx="1930">
                  <c:v>72.930666666666667</c:v>
                </c:pt>
                <c:pt idx="1931">
                  <c:v>72.968666666666664</c:v>
                </c:pt>
                <c:pt idx="1932">
                  <c:v>73.00633333333333</c:v>
                </c:pt>
                <c:pt idx="1933">
                  <c:v>73.044333333333327</c:v>
                </c:pt>
                <c:pt idx="1934">
                  <c:v>73.081666666666663</c:v>
                </c:pt>
                <c:pt idx="1935">
                  <c:v>73.119666666666674</c:v>
                </c:pt>
                <c:pt idx="1936">
                  <c:v>73.157333333333327</c:v>
                </c:pt>
                <c:pt idx="1937">
                  <c:v>73.194999999999993</c:v>
                </c:pt>
                <c:pt idx="1938">
                  <c:v>73.232833333333332</c:v>
                </c:pt>
                <c:pt idx="1939">
                  <c:v>73.270499999999998</c:v>
                </c:pt>
                <c:pt idx="1940">
                  <c:v>73.308500000000009</c:v>
                </c:pt>
                <c:pt idx="1941">
                  <c:v>73.346166666666676</c:v>
                </c:pt>
                <c:pt idx="1942">
                  <c:v>73.384</c:v>
                </c:pt>
                <c:pt idx="1943">
                  <c:v>73.421833333333339</c:v>
                </c:pt>
                <c:pt idx="1944">
                  <c:v>73.459666666666664</c:v>
                </c:pt>
                <c:pt idx="1945">
                  <c:v>73.497500000000002</c:v>
                </c:pt>
                <c:pt idx="1946">
                  <c:v>73.535166666666655</c:v>
                </c:pt>
                <c:pt idx="1947">
                  <c:v>73.573166666666665</c:v>
                </c:pt>
                <c:pt idx="1948">
                  <c:v>73.610833333333332</c:v>
                </c:pt>
                <c:pt idx="1949">
                  <c:v>73.648833333333343</c:v>
                </c:pt>
                <c:pt idx="1950">
                  <c:v>73.686499999999995</c:v>
                </c:pt>
                <c:pt idx="1951">
                  <c:v>73.724500000000006</c:v>
                </c:pt>
                <c:pt idx="1952">
                  <c:v>73.762166666666658</c:v>
                </c:pt>
                <c:pt idx="1953">
                  <c:v>73.799833333333325</c:v>
                </c:pt>
                <c:pt idx="1954">
                  <c:v>73.837833333333336</c:v>
                </c:pt>
                <c:pt idx="1955">
                  <c:v>73.875500000000002</c:v>
                </c:pt>
                <c:pt idx="1956">
                  <c:v>73.913500000000013</c:v>
                </c:pt>
                <c:pt idx="1957">
                  <c:v>73.951166666666666</c:v>
                </c:pt>
                <c:pt idx="1958">
                  <c:v>73.989166666666677</c:v>
                </c:pt>
                <c:pt idx="1959">
                  <c:v>74.026833333333329</c:v>
                </c:pt>
                <c:pt idx="1960">
                  <c:v>74.06483333333334</c:v>
                </c:pt>
                <c:pt idx="1961">
                  <c:v>74.102499999999992</c:v>
                </c:pt>
                <c:pt idx="1962">
                  <c:v>74.140500000000003</c:v>
                </c:pt>
                <c:pt idx="1963">
                  <c:v>74.178166666666655</c:v>
                </c:pt>
                <c:pt idx="1964">
                  <c:v>74.215833333333336</c:v>
                </c:pt>
                <c:pt idx="1965">
                  <c:v>74.253833333333333</c:v>
                </c:pt>
                <c:pt idx="1966">
                  <c:v>74.291499999999999</c:v>
                </c:pt>
                <c:pt idx="1967">
                  <c:v>74.329166666666666</c:v>
                </c:pt>
                <c:pt idx="1968">
                  <c:v>74.367166666666662</c:v>
                </c:pt>
                <c:pt idx="1969">
                  <c:v>74.405166666666673</c:v>
                </c:pt>
                <c:pt idx="1970">
                  <c:v>74.442999999999998</c:v>
                </c:pt>
                <c:pt idx="1971">
                  <c:v>74.480499999999992</c:v>
                </c:pt>
                <c:pt idx="1972">
                  <c:v>74.518166666666673</c:v>
                </c:pt>
                <c:pt idx="1973">
                  <c:v>74.55616666666667</c:v>
                </c:pt>
                <c:pt idx="1974">
                  <c:v>74.593833333333336</c:v>
                </c:pt>
                <c:pt idx="1975">
                  <c:v>74.631833333333333</c:v>
                </c:pt>
                <c:pt idx="1976">
                  <c:v>74.669333333333327</c:v>
                </c:pt>
                <c:pt idx="1977">
                  <c:v>74.707166666666666</c:v>
                </c:pt>
                <c:pt idx="1978">
                  <c:v>74.74499999999999</c:v>
                </c:pt>
                <c:pt idx="1979">
                  <c:v>74.782833333333343</c:v>
                </c:pt>
                <c:pt idx="1980">
                  <c:v>74.820499999999996</c:v>
                </c:pt>
                <c:pt idx="1981">
                  <c:v>74.858500000000006</c:v>
                </c:pt>
                <c:pt idx="1982">
                  <c:v>74.896166666666673</c:v>
                </c:pt>
                <c:pt idx="1983">
                  <c:v>74.933999999999997</c:v>
                </c:pt>
                <c:pt idx="1984">
                  <c:v>74.971833333333336</c:v>
                </c:pt>
                <c:pt idx="1985">
                  <c:v>75.009666666666661</c:v>
                </c:pt>
                <c:pt idx="1986">
                  <c:v>75.047499999999999</c:v>
                </c:pt>
                <c:pt idx="1987">
                  <c:v>75.085333333333338</c:v>
                </c:pt>
                <c:pt idx="1988">
                  <c:v>75.123166666666677</c:v>
                </c:pt>
                <c:pt idx="1989">
                  <c:v>75.161000000000001</c:v>
                </c:pt>
                <c:pt idx="1990">
                  <c:v>75.19883333333334</c:v>
                </c:pt>
                <c:pt idx="1991">
                  <c:v>75.236833333333337</c:v>
                </c:pt>
                <c:pt idx="1992">
                  <c:v>75.274500000000003</c:v>
                </c:pt>
                <c:pt idx="1993">
                  <c:v>75.3125</c:v>
                </c:pt>
                <c:pt idx="1994">
                  <c:v>75.350166666666667</c:v>
                </c:pt>
                <c:pt idx="1995">
                  <c:v>75.387833333333347</c:v>
                </c:pt>
                <c:pt idx="1996">
                  <c:v>75.42583333333333</c:v>
                </c:pt>
                <c:pt idx="1997">
                  <c:v>75.46350000000001</c:v>
                </c:pt>
                <c:pt idx="1998">
                  <c:v>75.501500000000007</c:v>
                </c:pt>
                <c:pt idx="1999">
                  <c:v>75.539166666666674</c:v>
                </c:pt>
                <c:pt idx="2000">
                  <c:v>75.57716666666667</c:v>
                </c:pt>
                <c:pt idx="2001">
                  <c:v>75.614833333333337</c:v>
                </c:pt>
                <c:pt idx="2002">
                  <c:v>75.652833333333334</c:v>
                </c:pt>
                <c:pt idx="2003">
                  <c:v>75.6905</c:v>
                </c:pt>
                <c:pt idx="2004">
                  <c:v>75.728499999999997</c:v>
                </c:pt>
                <c:pt idx="2005">
                  <c:v>75.766499999999994</c:v>
                </c:pt>
                <c:pt idx="2006">
                  <c:v>75.80416666666666</c:v>
                </c:pt>
                <c:pt idx="2007">
                  <c:v>75.842166666666657</c:v>
                </c:pt>
                <c:pt idx="2008">
                  <c:v>75.879833333333337</c:v>
                </c:pt>
                <c:pt idx="2009">
                  <c:v>75.917833333333334</c:v>
                </c:pt>
                <c:pt idx="2010">
                  <c:v>75.955500000000001</c:v>
                </c:pt>
                <c:pt idx="2011">
                  <c:v>75.993499999999997</c:v>
                </c:pt>
                <c:pt idx="2012">
                  <c:v>76.031166666666664</c:v>
                </c:pt>
                <c:pt idx="2013">
                  <c:v>76.069166666666661</c:v>
                </c:pt>
                <c:pt idx="2014">
                  <c:v>76.106999999999999</c:v>
                </c:pt>
                <c:pt idx="2015">
                  <c:v>76.144999999999996</c:v>
                </c:pt>
                <c:pt idx="2016">
                  <c:v>76.182666666666663</c:v>
                </c:pt>
                <c:pt idx="2017">
                  <c:v>76.220666666666659</c:v>
                </c:pt>
                <c:pt idx="2018">
                  <c:v>76.25833333333334</c:v>
                </c:pt>
                <c:pt idx="2019">
                  <c:v>76.296166666666679</c:v>
                </c:pt>
                <c:pt idx="2020">
                  <c:v>76.334000000000003</c:v>
                </c:pt>
                <c:pt idx="2021">
                  <c:v>76.37166666666667</c:v>
                </c:pt>
                <c:pt idx="2022">
                  <c:v>76.409666666666666</c:v>
                </c:pt>
                <c:pt idx="2023">
                  <c:v>76.447333333333333</c:v>
                </c:pt>
                <c:pt idx="2024">
                  <c:v>76.48533333333333</c:v>
                </c:pt>
                <c:pt idx="2025">
                  <c:v>76.522999999999996</c:v>
                </c:pt>
                <c:pt idx="2026">
                  <c:v>76.560833333333321</c:v>
                </c:pt>
                <c:pt idx="2027">
                  <c:v>76.598666666666674</c:v>
                </c:pt>
                <c:pt idx="2028">
                  <c:v>76.636499999999998</c:v>
                </c:pt>
                <c:pt idx="2029">
                  <c:v>76.674333333333337</c:v>
                </c:pt>
                <c:pt idx="2030">
                  <c:v>76.712166666666661</c:v>
                </c:pt>
                <c:pt idx="2031">
                  <c:v>76.75</c:v>
                </c:pt>
                <c:pt idx="2032">
                  <c:v>76.787666666666667</c:v>
                </c:pt>
                <c:pt idx="2033">
                  <c:v>76.825666666666663</c:v>
                </c:pt>
                <c:pt idx="2034">
                  <c:v>76.86333333333333</c:v>
                </c:pt>
                <c:pt idx="2035">
                  <c:v>76.901166666666668</c:v>
                </c:pt>
                <c:pt idx="2036">
                  <c:v>76.939000000000007</c:v>
                </c:pt>
                <c:pt idx="2037">
                  <c:v>76.976500000000001</c:v>
                </c:pt>
                <c:pt idx="2038">
                  <c:v>77.014166666666668</c:v>
                </c:pt>
                <c:pt idx="2039">
                  <c:v>77.052166666666665</c:v>
                </c:pt>
                <c:pt idx="2040">
                  <c:v>77.089833333333345</c:v>
                </c:pt>
                <c:pt idx="2041">
                  <c:v>77.127833333333328</c:v>
                </c:pt>
                <c:pt idx="2042">
                  <c:v>77.165500000000009</c:v>
                </c:pt>
                <c:pt idx="2043">
                  <c:v>77.203500000000005</c:v>
                </c:pt>
                <c:pt idx="2044">
                  <c:v>77.241166666666672</c:v>
                </c:pt>
                <c:pt idx="2045">
                  <c:v>77.279166666666669</c:v>
                </c:pt>
                <c:pt idx="2046">
                  <c:v>77.316833333333335</c:v>
                </c:pt>
                <c:pt idx="2047">
                  <c:v>77.354833333333332</c:v>
                </c:pt>
                <c:pt idx="2048">
                  <c:v>77.392833333333328</c:v>
                </c:pt>
                <c:pt idx="2049">
                  <c:v>77.430499999999995</c:v>
                </c:pt>
                <c:pt idx="2050">
                  <c:v>77.468499999999992</c:v>
                </c:pt>
                <c:pt idx="2051">
                  <c:v>77.506166666666658</c:v>
                </c:pt>
                <c:pt idx="2052">
                  <c:v>77.544166666666655</c:v>
                </c:pt>
                <c:pt idx="2053">
                  <c:v>77.581833333333336</c:v>
                </c:pt>
                <c:pt idx="2054">
                  <c:v>77.619500000000002</c:v>
                </c:pt>
                <c:pt idx="2055">
                  <c:v>77.657499999999999</c:v>
                </c:pt>
                <c:pt idx="2056">
                  <c:v>77.695166666666665</c:v>
                </c:pt>
                <c:pt idx="2057">
                  <c:v>77.733166666666662</c:v>
                </c:pt>
                <c:pt idx="2058">
                  <c:v>77.770833333333329</c:v>
                </c:pt>
                <c:pt idx="2059">
                  <c:v>77.808833333333325</c:v>
                </c:pt>
                <c:pt idx="2060">
                  <c:v>77.846500000000006</c:v>
                </c:pt>
                <c:pt idx="2061">
                  <c:v>77.884166666666673</c:v>
                </c:pt>
                <c:pt idx="2062">
                  <c:v>77.922166666666669</c:v>
                </c:pt>
                <c:pt idx="2063">
                  <c:v>77.959833333333336</c:v>
                </c:pt>
                <c:pt idx="2064">
                  <c:v>77.997833333333332</c:v>
                </c:pt>
                <c:pt idx="2065">
                  <c:v>78.035499999999999</c:v>
                </c:pt>
                <c:pt idx="2066">
                  <c:v>78.073499999999996</c:v>
                </c:pt>
                <c:pt idx="2067">
                  <c:v>78.111166666666662</c:v>
                </c:pt>
                <c:pt idx="2068">
                  <c:v>78.149166666666659</c:v>
                </c:pt>
                <c:pt idx="2069">
                  <c:v>78.18683333333334</c:v>
                </c:pt>
                <c:pt idx="2070">
                  <c:v>78.224500000000006</c:v>
                </c:pt>
                <c:pt idx="2071">
                  <c:v>78.262166666666658</c:v>
                </c:pt>
                <c:pt idx="2072">
                  <c:v>78.300166666666669</c:v>
                </c:pt>
                <c:pt idx="2073">
                  <c:v>78.337833333333336</c:v>
                </c:pt>
                <c:pt idx="2074">
                  <c:v>78.375500000000002</c:v>
                </c:pt>
                <c:pt idx="2075">
                  <c:v>78.413500000000013</c:v>
                </c:pt>
                <c:pt idx="2076">
                  <c:v>78.451000000000008</c:v>
                </c:pt>
                <c:pt idx="2077">
                  <c:v>78.48866666666666</c:v>
                </c:pt>
                <c:pt idx="2078">
                  <c:v>78.526666666666671</c:v>
                </c:pt>
                <c:pt idx="2079">
                  <c:v>78.564333333333323</c:v>
                </c:pt>
                <c:pt idx="2080">
                  <c:v>78.602333333333334</c:v>
                </c:pt>
                <c:pt idx="2081">
                  <c:v>78.64</c:v>
                </c:pt>
                <c:pt idx="2082">
                  <c:v>78.678000000000011</c:v>
                </c:pt>
                <c:pt idx="2083">
                  <c:v>78.715666666666664</c:v>
                </c:pt>
                <c:pt idx="2084">
                  <c:v>78.753666666666675</c:v>
                </c:pt>
                <c:pt idx="2085">
                  <c:v>78.791333333333327</c:v>
                </c:pt>
                <c:pt idx="2086">
                  <c:v>78.828999999999994</c:v>
                </c:pt>
                <c:pt idx="2087">
                  <c:v>78.867000000000004</c:v>
                </c:pt>
                <c:pt idx="2088">
                  <c:v>78.904666666666657</c:v>
                </c:pt>
                <c:pt idx="2089">
                  <c:v>78.942666666666668</c:v>
                </c:pt>
                <c:pt idx="2090">
                  <c:v>78.980333333333334</c:v>
                </c:pt>
                <c:pt idx="2091">
                  <c:v>79.018333333333345</c:v>
                </c:pt>
                <c:pt idx="2092">
                  <c:v>79.055999999999997</c:v>
                </c:pt>
                <c:pt idx="2093">
                  <c:v>79.094000000000008</c:v>
                </c:pt>
                <c:pt idx="2094">
                  <c:v>79.131666666666661</c:v>
                </c:pt>
                <c:pt idx="2095">
                  <c:v>79.169666666666672</c:v>
                </c:pt>
                <c:pt idx="2096">
                  <c:v>79.207333333333324</c:v>
                </c:pt>
                <c:pt idx="2097">
                  <c:v>79.245333333333335</c:v>
                </c:pt>
                <c:pt idx="2098">
                  <c:v>79.282999999999987</c:v>
                </c:pt>
                <c:pt idx="2099">
                  <c:v>79.320999999999998</c:v>
                </c:pt>
                <c:pt idx="2100">
                  <c:v>79.358666666666679</c:v>
                </c:pt>
                <c:pt idx="2101">
                  <c:v>79.396666666666675</c:v>
                </c:pt>
                <c:pt idx="2102">
                  <c:v>79.434333333333342</c:v>
                </c:pt>
                <c:pt idx="2103">
                  <c:v>79.472333333333339</c:v>
                </c:pt>
                <c:pt idx="2104">
                  <c:v>79.509666666666661</c:v>
                </c:pt>
                <c:pt idx="2105">
                  <c:v>79.547666666666657</c:v>
                </c:pt>
                <c:pt idx="2106">
                  <c:v>79.585333333333338</c:v>
                </c:pt>
                <c:pt idx="2107">
                  <c:v>79.623000000000005</c:v>
                </c:pt>
                <c:pt idx="2108">
                  <c:v>79.661000000000001</c:v>
                </c:pt>
                <c:pt idx="2109">
                  <c:v>79.698999999999998</c:v>
                </c:pt>
                <c:pt idx="2110">
                  <c:v>79.736666666666665</c:v>
                </c:pt>
                <c:pt idx="2111">
                  <c:v>79.774333333333331</c:v>
                </c:pt>
                <c:pt idx="2112">
                  <c:v>79.812333333333328</c:v>
                </c:pt>
                <c:pt idx="2113">
                  <c:v>79.849833333333336</c:v>
                </c:pt>
                <c:pt idx="2114">
                  <c:v>79.887500000000003</c:v>
                </c:pt>
                <c:pt idx="2115">
                  <c:v>79.9255</c:v>
                </c:pt>
                <c:pt idx="2116">
                  <c:v>79.963166666666666</c:v>
                </c:pt>
                <c:pt idx="2117">
                  <c:v>80.001166666666663</c:v>
                </c:pt>
                <c:pt idx="2118">
                  <c:v>80.038833333333329</c:v>
                </c:pt>
                <c:pt idx="2119">
                  <c:v>80.076833333333326</c:v>
                </c:pt>
                <c:pt idx="2120">
                  <c:v>80.114499999999992</c:v>
                </c:pt>
                <c:pt idx="2121">
                  <c:v>80.152333333333345</c:v>
                </c:pt>
                <c:pt idx="2122">
                  <c:v>80.19016666666667</c:v>
                </c:pt>
                <c:pt idx="2123">
                  <c:v>80.227833333333336</c:v>
                </c:pt>
                <c:pt idx="2124">
                  <c:v>80.265833333333333</c:v>
                </c:pt>
                <c:pt idx="2125">
                  <c:v>80.3035</c:v>
                </c:pt>
                <c:pt idx="2126">
                  <c:v>80.341499999999996</c:v>
                </c:pt>
                <c:pt idx="2127">
                  <c:v>80.379166666666663</c:v>
                </c:pt>
                <c:pt idx="2128">
                  <c:v>80.41716666666666</c:v>
                </c:pt>
                <c:pt idx="2129">
                  <c:v>80.454833333333326</c:v>
                </c:pt>
                <c:pt idx="2130">
                  <c:v>80.492833333333323</c:v>
                </c:pt>
                <c:pt idx="2131">
                  <c:v>80.530500000000004</c:v>
                </c:pt>
                <c:pt idx="2132">
                  <c:v>80.568333333333342</c:v>
                </c:pt>
                <c:pt idx="2133">
                  <c:v>80.606166666666667</c:v>
                </c:pt>
                <c:pt idx="2134">
                  <c:v>80.643833333333333</c:v>
                </c:pt>
                <c:pt idx="2135">
                  <c:v>80.68183333333333</c:v>
                </c:pt>
                <c:pt idx="2136">
                  <c:v>80.719499999999996</c:v>
                </c:pt>
                <c:pt idx="2137">
                  <c:v>80.757166666666677</c:v>
                </c:pt>
                <c:pt idx="2138">
                  <c:v>80.795166666666674</c:v>
                </c:pt>
                <c:pt idx="2139">
                  <c:v>80.833166666666656</c:v>
                </c:pt>
                <c:pt idx="2140">
                  <c:v>80.871000000000009</c:v>
                </c:pt>
                <c:pt idx="2141">
                  <c:v>80.909000000000006</c:v>
                </c:pt>
                <c:pt idx="2142">
                  <c:v>80.946666666666673</c:v>
                </c:pt>
                <c:pt idx="2143">
                  <c:v>80.984666666666669</c:v>
                </c:pt>
                <c:pt idx="2144">
                  <c:v>81.022166666666664</c:v>
                </c:pt>
                <c:pt idx="2145">
                  <c:v>81.06</c:v>
                </c:pt>
                <c:pt idx="2146">
                  <c:v>81.097833333333327</c:v>
                </c:pt>
                <c:pt idx="2147">
                  <c:v>81.135666666666665</c:v>
                </c:pt>
                <c:pt idx="2148">
                  <c:v>81.173500000000004</c:v>
                </c:pt>
                <c:pt idx="2149">
                  <c:v>81.211333333333343</c:v>
                </c:pt>
                <c:pt idx="2150">
                  <c:v>81.249166666666667</c:v>
                </c:pt>
                <c:pt idx="2151">
                  <c:v>81.287000000000006</c:v>
                </c:pt>
                <c:pt idx="2152">
                  <c:v>81.324833333333331</c:v>
                </c:pt>
                <c:pt idx="2153">
                  <c:v>81.362666666666669</c:v>
                </c:pt>
                <c:pt idx="2154">
                  <c:v>81.400333333333336</c:v>
                </c:pt>
                <c:pt idx="2155">
                  <c:v>81.438333333333333</c:v>
                </c:pt>
                <c:pt idx="2156">
                  <c:v>81.476000000000013</c:v>
                </c:pt>
                <c:pt idx="2157">
                  <c:v>81.513999999999996</c:v>
                </c:pt>
                <c:pt idx="2158">
                  <c:v>81.551666666666677</c:v>
                </c:pt>
                <c:pt idx="2159">
                  <c:v>81.589666666666673</c:v>
                </c:pt>
                <c:pt idx="2160">
                  <c:v>81.627166666666668</c:v>
                </c:pt>
                <c:pt idx="2161">
                  <c:v>81.665166666666664</c:v>
                </c:pt>
                <c:pt idx="2162">
                  <c:v>81.702833333333331</c:v>
                </c:pt>
                <c:pt idx="2163">
                  <c:v>81.740833333333327</c:v>
                </c:pt>
                <c:pt idx="2164">
                  <c:v>81.778499999999994</c:v>
                </c:pt>
                <c:pt idx="2165">
                  <c:v>81.816333333333333</c:v>
                </c:pt>
                <c:pt idx="2166">
                  <c:v>81.854166666666671</c:v>
                </c:pt>
                <c:pt idx="2167">
                  <c:v>81.891833333333338</c:v>
                </c:pt>
                <c:pt idx="2168">
                  <c:v>81.929833333333335</c:v>
                </c:pt>
                <c:pt idx="2169">
                  <c:v>81.967500000000001</c:v>
                </c:pt>
                <c:pt idx="2170">
                  <c:v>82.005499999999998</c:v>
                </c:pt>
                <c:pt idx="2171">
                  <c:v>82.043166666666664</c:v>
                </c:pt>
                <c:pt idx="2172">
                  <c:v>82.080833333333345</c:v>
                </c:pt>
                <c:pt idx="2173">
                  <c:v>82.118833333333342</c:v>
                </c:pt>
                <c:pt idx="2174">
                  <c:v>82.156500000000008</c:v>
                </c:pt>
                <c:pt idx="2175">
                  <c:v>82.194666666666677</c:v>
                </c:pt>
                <c:pt idx="2176">
                  <c:v>82.232166666666672</c:v>
                </c:pt>
                <c:pt idx="2177">
                  <c:v>82.269833333333324</c:v>
                </c:pt>
                <c:pt idx="2178">
                  <c:v>82.307833333333335</c:v>
                </c:pt>
                <c:pt idx="2179">
                  <c:v>82.345499999999987</c:v>
                </c:pt>
                <c:pt idx="2180">
                  <c:v>82.383166666666668</c:v>
                </c:pt>
                <c:pt idx="2181">
                  <c:v>82.420833333333334</c:v>
                </c:pt>
                <c:pt idx="2182">
                  <c:v>82.458833333333331</c:v>
                </c:pt>
                <c:pt idx="2183">
                  <c:v>82.496499999999997</c:v>
                </c:pt>
                <c:pt idx="2184">
                  <c:v>82.534499999999994</c:v>
                </c:pt>
                <c:pt idx="2185">
                  <c:v>82.572166666666661</c:v>
                </c:pt>
                <c:pt idx="2186">
                  <c:v>82.610166666666657</c:v>
                </c:pt>
                <c:pt idx="2187">
                  <c:v>82.647833333333338</c:v>
                </c:pt>
                <c:pt idx="2188">
                  <c:v>82.685833333333321</c:v>
                </c:pt>
                <c:pt idx="2189">
                  <c:v>82.723500000000001</c:v>
                </c:pt>
                <c:pt idx="2190">
                  <c:v>82.761499999999998</c:v>
                </c:pt>
                <c:pt idx="2191">
                  <c:v>82.799166666666665</c:v>
                </c:pt>
                <c:pt idx="2192">
                  <c:v>82.837000000000003</c:v>
                </c:pt>
                <c:pt idx="2193">
                  <c:v>82.874833333333328</c:v>
                </c:pt>
                <c:pt idx="2194">
                  <c:v>82.912499999999994</c:v>
                </c:pt>
                <c:pt idx="2195">
                  <c:v>82.950333333333347</c:v>
                </c:pt>
                <c:pt idx="2196">
                  <c:v>82.988166666666672</c:v>
                </c:pt>
                <c:pt idx="2197">
                  <c:v>83.02600000000001</c:v>
                </c:pt>
                <c:pt idx="2198">
                  <c:v>83.063666666666663</c:v>
                </c:pt>
                <c:pt idx="2199">
                  <c:v>83.101666666666674</c:v>
                </c:pt>
                <c:pt idx="2200">
                  <c:v>83.139333333333326</c:v>
                </c:pt>
                <c:pt idx="2201">
                  <c:v>83.177333333333337</c:v>
                </c:pt>
                <c:pt idx="2202">
                  <c:v>83.215166666666661</c:v>
                </c:pt>
                <c:pt idx="2203">
                  <c:v>83.253</c:v>
                </c:pt>
                <c:pt idx="2204">
                  <c:v>83.290833333333325</c:v>
                </c:pt>
                <c:pt idx="2205">
                  <c:v>83.328833333333321</c:v>
                </c:pt>
                <c:pt idx="2206">
                  <c:v>83.366500000000002</c:v>
                </c:pt>
                <c:pt idx="2207">
                  <c:v>83.404500000000013</c:v>
                </c:pt>
                <c:pt idx="2208">
                  <c:v>83.442166666666665</c:v>
                </c:pt>
                <c:pt idx="2209">
                  <c:v>83.480166666666676</c:v>
                </c:pt>
                <c:pt idx="2210">
                  <c:v>83.518166666666673</c:v>
                </c:pt>
                <c:pt idx="2211">
                  <c:v>83.555833333333339</c:v>
                </c:pt>
                <c:pt idx="2212">
                  <c:v>83.593833333333336</c:v>
                </c:pt>
                <c:pt idx="2213">
                  <c:v>83.631500000000003</c:v>
                </c:pt>
                <c:pt idx="2214">
                  <c:v>83.669499999999999</c:v>
                </c:pt>
                <c:pt idx="2215">
                  <c:v>83.707333333333324</c:v>
                </c:pt>
                <c:pt idx="2216">
                  <c:v>83.745166666666663</c:v>
                </c:pt>
                <c:pt idx="2217">
                  <c:v>83.782999999999987</c:v>
                </c:pt>
                <c:pt idx="2218">
                  <c:v>83.82083333333334</c:v>
                </c:pt>
                <c:pt idx="2219">
                  <c:v>83.858666666666679</c:v>
                </c:pt>
                <c:pt idx="2220">
                  <c:v>83.896666666666675</c:v>
                </c:pt>
                <c:pt idx="2221">
                  <c:v>83.934333333333342</c:v>
                </c:pt>
                <c:pt idx="2222">
                  <c:v>83.971999999999994</c:v>
                </c:pt>
                <c:pt idx="2223">
                  <c:v>84.01</c:v>
                </c:pt>
                <c:pt idx="2224">
                  <c:v>84.048000000000002</c:v>
                </c:pt>
                <c:pt idx="2225">
                  <c:v>84.085666666666668</c:v>
                </c:pt>
                <c:pt idx="2226">
                  <c:v>84.123666666666665</c:v>
                </c:pt>
                <c:pt idx="2227">
                  <c:v>84.161333333333332</c:v>
                </c:pt>
                <c:pt idx="2228">
                  <c:v>84.199333333333328</c:v>
                </c:pt>
                <c:pt idx="2229">
                  <c:v>84.237000000000009</c:v>
                </c:pt>
                <c:pt idx="2230">
                  <c:v>84.275000000000006</c:v>
                </c:pt>
                <c:pt idx="2231">
                  <c:v>84.312666666666672</c:v>
                </c:pt>
                <c:pt idx="2232">
                  <c:v>84.350333333333339</c:v>
                </c:pt>
                <c:pt idx="2233">
                  <c:v>84.387999999999991</c:v>
                </c:pt>
                <c:pt idx="2234">
                  <c:v>84.42583333333333</c:v>
                </c:pt>
                <c:pt idx="2235">
                  <c:v>84.463666666666668</c:v>
                </c:pt>
                <c:pt idx="2236">
                  <c:v>84.501500000000007</c:v>
                </c:pt>
                <c:pt idx="2237">
                  <c:v>84.539333333333332</c:v>
                </c:pt>
                <c:pt idx="2238">
                  <c:v>84.57716666666667</c:v>
                </c:pt>
                <c:pt idx="2239">
                  <c:v>84.614999999999995</c:v>
                </c:pt>
                <c:pt idx="2240">
                  <c:v>84.652833333333334</c:v>
                </c:pt>
                <c:pt idx="2241">
                  <c:v>84.690666666666658</c:v>
                </c:pt>
                <c:pt idx="2242">
                  <c:v>84.728499999999997</c:v>
                </c:pt>
                <c:pt idx="2243">
                  <c:v>84.766333333333321</c:v>
                </c:pt>
                <c:pt idx="2244">
                  <c:v>84.804000000000002</c:v>
                </c:pt>
                <c:pt idx="2245">
                  <c:v>84.841833333333341</c:v>
                </c:pt>
                <c:pt idx="2246">
                  <c:v>84.879666666666665</c:v>
                </c:pt>
                <c:pt idx="2247">
                  <c:v>84.917500000000004</c:v>
                </c:pt>
                <c:pt idx="2248">
                  <c:v>84.95516666666667</c:v>
                </c:pt>
                <c:pt idx="2249">
                  <c:v>84.993166666666667</c:v>
                </c:pt>
                <c:pt idx="2250">
                  <c:v>85.030833333333334</c:v>
                </c:pt>
                <c:pt idx="2251">
                  <c:v>85.06883333333333</c:v>
                </c:pt>
                <c:pt idx="2252">
                  <c:v>85.106500000000011</c:v>
                </c:pt>
                <c:pt idx="2253">
                  <c:v>85.144500000000008</c:v>
                </c:pt>
                <c:pt idx="2254">
                  <c:v>85.182166666666674</c:v>
                </c:pt>
                <c:pt idx="2255">
                  <c:v>85.22</c:v>
                </c:pt>
                <c:pt idx="2256">
                  <c:v>85.257833333333338</c:v>
                </c:pt>
                <c:pt idx="2257">
                  <c:v>85.295666666666662</c:v>
                </c:pt>
                <c:pt idx="2258">
                  <c:v>85.333500000000001</c:v>
                </c:pt>
                <c:pt idx="2259">
                  <c:v>85.371166666666667</c:v>
                </c:pt>
                <c:pt idx="2260">
                  <c:v>85.409166666666664</c:v>
                </c:pt>
                <c:pt idx="2261">
                  <c:v>85.446833333333345</c:v>
                </c:pt>
                <c:pt idx="2262">
                  <c:v>85.484833333333341</c:v>
                </c:pt>
                <c:pt idx="2263">
                  <c:v>85.522500000000008</c:v>
                </c:pt>
                <c:pt idx="2264">
                  <c:v>85.56016666666666</c:v>
                </c:pt>
                <c:pt idx="2265">
                  <c:v>85.598166666666671</c:v>
                </c:pt>
                <c:pt idx="2266">
                  <c:v>85.635833333333323</c:v>
                </c:pt>
                <c:pt idx="2267">
                  <c:v>85.673833333333334</c:v>
                </c:pt>
                <c:pt idx="2268">
                  <c:v>85.711499999999987</c:v>
                </c:pt>
                <c:pt idx="2269">
                  <c:v>85.749499999999998</c:v>
                </c:pt>
                <c:pt idx="2270">
                  <c:v>85.787166666666664</c:v>
                </c:pt>
                <c:pt idx="2271">
                  <c:v>85.825166666666675</c:v>
                </c:pt>
                <c:pt idx="2272">
                  <c:v>85.862833333333342</c:v>
                </c:pt>
                <c:pt idx="2273">
                  <c:v>85.900499999999994</c:v>
                </c:pt>
                <c:pt idx="2274">
                  <c:v>85.938500000000005</c:v>
                </c:pt>
                <c:pt idx="2275">
                  <c:v>85.976166666666657</c:v>
                </c:pt>
                <c:pt idx="2276">
                  <c:v>86.014166666666668</c:v>
                </c:pt>
                <c:pt idx="2277">
                  <c:v>86.051833333333335</c:v>
                </c:pt>
                <c:pt idx="2278">
                  <c:v>86.089833333333345</c:v>
                </c:pt>
                <c:pt idx="2279">
                  <c:v>86.127499999999998</c:v>
                </c:pt>
                <c:pt idx="2280">
                  <c:v>86.165166666666664</c:v>
                </c:pt>
                <c:pt idx="2281">
                  <c:v>86.203166666666661</c:v>
                </c:pt>
                <c:pt idx="2282">
                  <c:v>86.240833333333327</c:v>
                </c:pt>
                <c:pt idx="2283">
                  <c:v>86.278833333333324</c:v>
                </c:pt>
                <c:pt idx="2284">
                  <c:v>86.316833333333335</c:v>
                </c:pt>
                <c:pt idx="2285">
                  <c:v>86.354500000000002</c:v>
                </c:pt>
                <c:pt idx="2286">
                  <c:v>86.392499999999998</c:v>
                </c:pt>
                <c:pt idx="2287">
                  <c:v>86.430166666666679</c:v>
                </c:pt>
                <c:pt idx="2288">
                  <c:v>86.468166666666676</c:v>
                </c:pt>
                <c:pt idx="2289">
                  <c:v>86.505833333333342</c:v>
                </c:pt>
                <c:pt idx="2290">
                  <c:v>86.543666666666667</c:v>
                </c:pt>
                <c:pt idx="2291">
                  <c:v>86.581666666666663</c:v>
                </c:pt>
                <c:pt idx="2292">
                  <c:v>86.61933333333333</c:v>
                </c:pt>
                <c:pt idx="2293">
                  <c:v>86.657333333333327</c:v>
                </c:pt>
                <c:pt idx="2294">
                  <c:v>86.694999999999993</c:v>
                </c:pt>
                <c:pt idx="2295">
                  <c:v>86.73299999999999</c:v>
                </c:pt>
                <c:pt idx="2296">
                  <c:v>86.770666666666656</c:v>
                </c:pt>
                <c:pt idx="2297">
                  <c:v>86.808666666666667</c:v>
                </c:pt>
                <c:pt idx="2298">
                  <c:v>86.846333333333334</c:v>
                </c:pt>
                <c:pt idx="2299">
                  <c:v>86.884166666666673</c:v>
                </c:pt>
                <c:pt idx="2300">
                  <c:v>86.921833333333339</c:v>
                </c:pt>
                <c:pt idx="2301">
                  <c:v>86.959666666666664</c:v>
                </c:pt>
                <c:pt idx="2302">
                  <c:v>86.998000000000005</c:v>
                </c:pt>
                <c:pt idx="2303">
                  <c:v>87.035666666666671</c:v>
                </c:pt>
                <c:pt idx="2304">
                  <c:v>87.073333333333323</c:v>
                </c:pt>
                <c:pt idx="2305">
                  <c:v>87.111000000000004</c:v>
                </c:pt>
                <c:pt idx="2306">
                  <c:v>87.148999999999987</c:v>
                </c:pt>
                <c:pt idx="2307">
                  <c:v>87.186666666666667</c:v>
                </c:pt>
                <c:pt idx="2308">
                  <c:v>87.224500000000006</c:v>
                </c:pt>
                <c:pt idx="2309">
                  <c:v>87.262333333333331</c:v>
                </c:pt>
                <c:pt idx="2310">
                  <c:v>87.299833333333325</c:v>
                </c:pt>
                <c:pt idx="2311">
                  <c:v>87.337833333333336</c:v>
                </c:pt>
                <c:pt idx="2312">
                  <c:v>87.375500000000002</c:v>
                </c:pt>
                <c:pt idx="2313">
                  <c:v>87.413500000000013</c:v>
                </c:pt>
                <c:pt idx="2314">
                  <c:v>87.451166666666666</c:v>
                </c:pt>
                <c:pt idx="2315">
                  <c:v>87.488833333333332</c:v>
                </c:pt>
                <c:pt idx="2316">
                  <c:v>87.526833333333329</c:v>
                </c:pt>
                <c:pt idx="2317">
                  <c:v>87.564499999999995</c:v>
                </c:pt>
                <c:pt idx="2318">
                  <c:v>87.602499999999992</c:v>
                </c:pt>
                <c:pt idx="2319">
                  <c:v>87.640166666666659</c:v>
                </c:pt>
                <c:pt idx="2320">
                  <c:v>87.678166666666655</c:v>
                </c:pt>
                <c:pt idx="2321">
                  <c:v>87.715833333333336</c:v>
                </c:pt>
                <c:pt idx="2322">
                  <c:v>87.753500000000003</c:v>
                </c:pt>
                <c:pt idx="2323">
                  <c:v>87.791499999999999</c:v>
                </c:pt>
                <c:pt idx="2324">
                  <c:v>87.829166666666666</c:v>
                </c:pt>
                <c:pt idx="2325">
                  <c:v>87.867166666666662</c:v>
                </c:pt>
                <c:pt idx="2326">
                  <c:v>87.904833333333329</c:v>
                </c:pt>
                <c:pt idx="2327">
                  <c:v>87.942833333333326</c:v>
                </c:pt>
                <c:pt idx="2328">
                  <c:v>87.980499999999992</c:v>
                </c:pt>
                <c:pt idx="2329">
                  <c:v>88.018499999999989</c:v>
                </c:pt>
                <c:pt idx="2330">
                  <c:v>88.05616666666667</c:v>
                </c:pt>
                <c:pt idx="2331">
                  <c:v>88.094166666666666</c:v>
                </c:pt>
                <c:pt idx="2332">
                  <c:v>88.131833333333333</c:v>
                </c:pt>
                <c:pt idx="2333">
                  <c:v>88.16983333333333</c:v>
                </c:pt>
                <c:pt idx="2334">
                  <c:v>88.207499999999996</c:v>
                </c:pt>
                <c:pt idx="2335">
                  <c:v>88.245499999999993</c:v>
                </c:pt>
                <c:pt idx="2336">
                  <c:v>88.283333333333331</c:v>
                </c:pt>
                <c:pt idx="2337">
                  <c:v>88.321333333333328</c:v>
                </c:pt>
                <c:pt idx="2338">
                  <c:v>88.358999999999995</c:v>
                </c:pt>
                <c:pt idx="2339">
                  <c:v>88.396833333333333</c:v>
                </c:pt>
                <c:pt idx="2340">
                  <c:v>88.434666666666672</c:v>
                </c:pt>
                <c:pt idx="2341">
                  <c:v>88.472166666666666</c:v>
                </c:pt>
                <c:pt idx="2342">
                  <c:v>88.510166666666663</c:v>
                </c:pt>
                <c:pt idx="2343">
                  <c:v>88.54783333333333</c:v>
                </c:pt>
                <c:pt idx="2344">
                  <c:v>88.585833333333326</c:v>
                </c:pt>
                <c:pt idx="2345">
                  <c:v>88.623499999999993</c:v>
                </c:pt>
                <c:pt idx="2346">
                  <c:v>88.66149999999999</c:v>
                </c:pt>
                <c:pt idx="2347">
                  <c:v>88.69916666666667</c:v>
                </c:pt>
                <c:pt idx="2348">
                  <c:v>88.737166666666653</c:v>
                </c:pt>
                <c:pt idx="2349">
                  <c:v>88.774833333333333</c:v>
                </c:pt>
                <c:pt idx="2350">
                  <c:v>88.812833333333344</c:v>
                </c:pt>
                <c:pt idx="2351">
                  <c:v>88.850499999999997</c:v>
                </c:pt>
                <c:pt idx="2352">
                  <c:v>88.888500000000008</c:v>
                </c:pt>
                <c:pt idx="2353">
                  <c:v>88.92616666666666</c:v>
                </c:pt>
                <c:pt idx="2354">
                  <c:v>88.964166666666671</c:v>
                </c:pt>
                <c:pt idx="2355">
                  <c:v>89.001833333333323</c:v>
                </c:pt>
                <c:pt idx="2356">
                  <c:v>89.039666666666662</c:v>
                </c:pt>
                <c:pt idx="2357">
                  <c:v>89.077500000000001</c:v>
                </c:pt>
                <c:pt idx="2358">
                  <c:v>89.115333333333339</c:v>
                </c:pt>
                <c:pt idx="2359">
                  <c:v>89.153166666666664</c:v>
                </c:pt>
                <c:pt idx="2360">
                  <c:v>89.19083333333333</c:v>
                </c:pt>
                <c:pt idx="2361">
                  <c:v>89.228499999999997</c:v>
                </c:pt>
                <c:pt idx="2362">
                  <c:v>89.266499999999994</c:v>
                </c:pt>
                <c:pt idx="2363">
                  <c:v>89.30416666666666</c:v>
                </c:pt>
                <c:pt idx="2364">
                  <c:v>89.342166666666657</c:v>
                </c:pt>
                <c:pt idx="2365">
                  <c:v>89.379833333333337</c:v>
                </c:pt>
                <c:pt idx="2366">
                  <c:v>89.417833333333334</c:v>
                </c:pt>
                <c:pt idx="2367">
                  <c:v>89.455666666666673</c:v>
                </c:pt>
                <c:pt idx="2368">
                  <c:v>89.493499999999997</c:v>
                </c:pt>
                <c:pt idx="2369">
                  <c:v>89.531166666666664</c:v>
                </c:pt>
                <c:pt idx="2370">
                  <c:v>89.569166666666661</c:v>
                </c:pt>
                <c:pt idx="2371">
                  <c:v>89.606833333333327</c:v>
                </c:pt>
                <c:pt idx="2372">
                  <c:v>89.644833333333324</c:v>
                </c:pt>
                <c:pt idx="2373">
                  <c:v>89.682666666666663</c:v>
                </c:pt>
                <c:pt idx="2374">
                  <c:v>89.720499999999987</c:v>
                </c:pt>
                <c:pt idx="2375">
                  <c:v>89.75833333333334</c:v>
                </c:pt>
                <c:pt idx="2376">
                  <c:v>89.795833333333334</c:v>
                </c:pt>
                <c:pt idx="2377">
                  <c:v>89.833500000000001</c:v>
                </c:pt>
                <c:pt idx="2378">
                  <c:v>89.871499999999997</c:v>
                </c:pt>
                <c:pt idx="2379">
                  <c:v>89.909166666666664</c:v>
                </c:pt>
                <c:pt idx="2380">
                  <c:v>89.947166666666661</c:v>
                </c:pt>
                <c:pt idx="2381">
                  <c:v>89.984833333333341</c:v>
                </c:pt>
                <c:pt idx="2382">
                  <c:v>90.022833333333338</c:v>
                </c:pt>
                <c:pt idx="2383">
                  <c:v>90.060500000000005</c:v>
                </c:pt>
                <c:pt idx="2384">
                  <c:v>90.098500000000001</c:v>
                </c:pt>
                <c:pt idx="2385">
                  <c:v>90.136166666666668</c:v>
                </c:pt>
                <c:pt idx="2386">
                  <c:v>90.174166666666665</c:v>
                </c:pt>
                <c:pt idx="2387">
                  <c:v>90.211833333333331</c:v>
                </c:pt>
                <c:pt idx="2388">
                  <c:v>90.249833333333328</c:v>
                </c:pt>
                <c:pt idx="2389">
                  <c:v>90.287499999999994</c:v>
                </c:pt>
                <c:pt idx="2390">
                  <c:v>90.325166666666675</c:v>
                </c:pt>
                <c:pt idx="2391">
                  <c:v>90.363166666666672</c:v>
                </c:pt>
                <c:pt idx="2392">
                  <c:v>90.400833333333338</c:v>
                </c:pt>
                <c:pt idx="2393">
                  <c:v>90.438833333333335</c:v>
                </c:pt>
                <c:pt idx="2394">
                  <c:v>90.476500000000001</c:v>
                </c:pt>
                <c:pt idx="2395">
                  <c:v>90.514499999999998</c:v>
                </c:pt>
                <c:pt idx="2396">
                  <c:v>90.552166666666665</c:v>
                </c:pt>
                <c:pt idx="2397">
                  <c:v>90.590166666666661</c:v>
                </c:pt>
                <c:pt idx="2398">
                  <c:v>90.627833333333328</c:v>
                </c:pt>
                <c:pt idx="2399">
                  <c:v>90.665500000000009</c:v>
                </c:pt>
                <c:pt idx="2400">
                  <c:v>90.703500000000005</c:v>
                </c:pt>
                <c:pt idx="2401">
                  <c:v>90.741500000000002</c:v>
                </c:pt>
                <c:pt idx="2402">
                  <c:v>90.779166666666669</c:v>
                </c:pt>
                <c:pt idx="2403">
                  <c:v>90.817166666666665</c:v>
                </c:pt>
                <c:pt idx="2404">
                  <c:v>90.854833333333332</c:v>
                </c:pt>
                <c:pt idx="2405">
                  <c:v>90.892833333333328</c:v>
                </c:pt>
                <c:pt idx="2406">
                  <c:v>90.930666666666667</c:v>
                </c:pt>
                <c:pt idx="2407">
                  <c:v>90.968499999999992</c:v>
                </c:pt>
                <c:pt idx="2408">
                  <c:v>91.00633333333333</c:v>
                </c:pt>
                <c:pt idx="2409">
                  <c:v>91.044166666666655</c:v>
                </c:pt>
                <c:pt idx="2410">
                  <c:v>91.082000000000008</c:v>
                </c:pt>
                <c:pt idx="2411">
                  <c:v>91.11999999999999</c:v>
                </c:pt>
                <c:pt idx="2412">
                  <c:v>91.157666666666671</c:v>
                </c:pt>
                <c:pt idx="2413">
                  <c:v>91.195166666666665</c:v>
                </c:pt>
                <c:pt idx="2414">
                  <c:v>91.233166666666662</c:v>
                </c:pt>
                <c:pt idx="2415">
                  <c:v>91.271000000000001</c:v>
                </c:pt>
                <c:pt idx="2416">
                  <c:v>91.308833333333325</c:v>
                </c:pt>
                <c:pt idx="2417">
                  <c:v>91.346999999999994</c:v>
                </c:pt>
                <c:pt idx="2418">
                  <c:v>91.384666666666661</c:v>
                </c:pt>
                <c:pt idx="2419">
                  <c:v>91.422666666666657</c:v>
                </c:pt>
                <c:pt idx="2420">
                  <c:v>91.460166666666666</c:v>
                </c:pt>
                <c:pt idx="2421">
                  <c:v>91.498000000000005</c:v>
                </c:pt>
                <c:pt idx="2422">
                  <c:v>91.536000000000001</c:v>
                </c:pt>
                <c:pt idx="2423">
                  <c:v>91.573999999999998</c:v>
                </c:pt>
                <c:pt idx="2424">
                  <c:v>91.612000000000009</c:v>
                </c:pt>
                <c:pt idx="2425">
                  <c:v>91.649666666666661</c:v>
                </c:pt>
                <c:pt idx="2426">
                  <c:v>91.687333333333328</c:v>
                </c:pt>
                <c:pt idx="2427">
                  <c:v>91.725333333333339</c:v>
                </c:pt>
                <c:pt idx="2428">
                  <c:v>91.762999999999991</c:v>
                </c:pt>
                <c:pt idx="2429">
                  <c:v>91.801000000000002</c:v>
                </c:pt>
                <c:pt idx="2430">
                  <c:v>91.838666666666668</c:v>
                </c:pt>
                <c:pt idx="2431">
                  <c:v>91.876666666666679</c:v>
                </c:pt>
                <c:pt idx="2432">
                  <c:v>91.914500000000004</c:v>
                </c:pt>
                <c:pt idx="2433">
                  <c:v>91.952500000000001</c:v>
                </c:pt>
                <c:pt idx="2434">
                  <c:v>91.990500000000011</c:v>
                </c:pt>
                <c:pt idx="2435">
                  <c:v>92.028000000000006</c:v>
                </c:pt>
                <c:pt idx="2436">
                  <c:v>92.06583333333333</c:v>
                </c:pt>
                <c:pt idx="2437">
                  <c:v>92.103666666666669</c:v>
                </c:pt>
                <c:pt idx="2438">
                  <c:v>92.141499999999994</c:v>
                </c:pt>
                <c:pt idx="2439">
                  <c:v>92.179333333333332</c:v>
                </c:pt>
                <c:pt idx="2440">
                  <c:v>92.217166666666657</c:v>
                </c:pt>
                <c:pt idx="2441">
                  <c:v>92.254833333333337</c:v>
                </c:pt>
                <c:pt idx="2442">
                  <c:v>92.292666666666676</c:v>
                </c:pt>
                <c:pt idx="2443">
                  <c:v>92.330500000000001</c:v>
                </c:pt>
                <c:pt idx="2444">
                  <c:v>92.368333333333339</c:v>
                </c:pt>
                <c:pt idx="2445">
                  <c:v>92.405999999999992</c:v>
                </c:pt>
                <c:pt idx="2446">
                  <c:v>92.443666666666658</c:v>
                </c:pt>
                <c:pt idx="2447">
                  <c:v>92.481666666666655</c:v>
                </c:pt>
                <c:pt idx="2448">
                  <c:v>92.519333333333336</c:v>
                </c:pt>
                <c:pt idx="2449">
                  <c:v>92.557333333333332</c:v>
                </c:pt>
                <c:pt idx="2450">
                  <c:v>92.594999999999999</c:v>
                </c:pt>
                <c:pt idx="2451">
                  <c:v>92.632666666666665</c:v>
                </c:pt>
                <c:pt idx="2452">
                  <c:v>92.670666666666662</c:v>
                </c:pt>
                <c:pt idx="2453">
                  <c:v>92.708333333333329</c:v>
                </c:pt>
                <c:pt idx="2454">
                  <c:v>92.746000000000009</c:v>
                </c:pt>
                <c:pt idx="2455">
                  <c:v>92.783833333333334</c:v>
                </c:pt>
                <c:pt idx="2456">
                  <c:v>92.821666666666673</c:v>
                </c:pt>
                <c:pt idx="2457">
                  <c:v>92.859666666666669</c:v>
                </c:pt>
                <c:pt idx="2458">
                  <c:v>92.897333333333336</c:v>
                </c:pt>
                <c:pt idx="2459">
                  <c:v>92.935333333333332</c:v>
                </c:pt>
                <c:pt idx="2460">
                  <c:v>92.972999999999999</c:v>
                </c:pt>
                <c:pt idx="2461">
                  <c:v>93.010999999999996</c:v>
                </c:pt>
                <c:pt idx="2462">
                  <c:v>93.048666666666662</c:v>
                </c:pt>
                <c:pt idx="2463">
                  <c:v>93.086666666666659</c:v>
                </c:pt>
                <c:pt idx="2464">
                  <c:v>93.124666666666656</c:v>
                </c:pt>
                <c:pt idx="2465">
                  <c:v>93.162333333333336</c:v>
                </c:pt>
                <c:pt idx="2466">
                  <c:v>93.200333333333347</c:v>
                </c:pt>
                <c:pt idx="2467">
                  <c:v>93.238</c:v>
                </c:pt>
                <c:pt idx="2468">
                  <c:v>93.27600000000001</c:v>
                </c:pt>
                <c:pt idx="2469">
                  <c:v>93.313666666666663</c:v>
                </c:pt>
                <c:pt idx="2470">
                  <c:v>93.351666666666674</c:v>
                </c:pt>
                <c:pt idx="2471">
                  <c:v>93.389499999999998</c:v>
                </c:pt>
                <c:pt idx="2472">
                  <c:v>93.427333333333337</c:v>
                </c:pt>
                <c:pt idx="2473">
                  <c:v>93.465166666666661</c:v>
                </c:pt>
                <c:pt idx="2474">
                  <c:v>93.503166666666658</c:v>
                </c:pt>
                <c:pt idx="2475">
                  <c:v>93.540833333333325</c:v>
                </c:pt>
                <c:pt idx="2476">
                  <c:v>93.578833333333321</c:v>
                </c:pt>
                <c:pt idx="2477">
                  <c:v>93.616500000000002</c:v>
                </c:pt>
                <c:pt idx="2478">
                  <c:v>93.654500000000013</c:v>
                </c:pt>
                <c:pt idx="2479">
                  <c:v>93.692166666666665</c:v>
                </c:pt>
                <c:pt idx="2480">
                  <c:v>93.730166666666676</c:v>
                </c:pt>
                <c:pt idx="2481">
                  <c:v>93.767833333333328</c:v>
                </c:pt>
                <c:pt idx="2482">
                  <c:v>93.805833333333339</c:v>
                </c:pt>
                <c:pt idx="2483">
                  <c:v>93.843833333333336</c:v>
                </c:pt>
                <c:pt idx="2484">
                  <c:v>93.881666666666661</c:v>
                </c:pt>
                <c:pt idx="2485">
                  <c:v>93.919499999999999</c:v>
                </c:pt>
                <c:pt idx="2486">
                  <c:v>93.957333333333324</c:v>
                </c:pt>
                <c:pt idx="2487">
                  <c:v>93.995166666666663</c:v>
                </c:pt>
                <c:pt idx="2488">
                  <c:v>94.032999999999987</c:v>
                </c:pt>
                <c:pt idx="2489">
                  <c:v>94.07083333333334</c:v>
                </c:pt>
                <c:pt idx="2490">
                  <c:v>94.108666666666679</c:v>
                </c:pt>
                <c:pt idx="2491">
                  <c:v>94.146500000000003</c:v>
                </c:pt>
                <c:pt idx="2492">
                  <c:v>94.184333333333342</c:v>
                </c:pt>
                <c:pt idx="2493">
                  <c:v>94.222333333333339</c:v>
                </c:pt>
                <c:pt idx="2494">
                  <c:v>94.260333333333335</c:v>
                </c:pt>
                <c:pt idx="2495">
                  <c:v>94.298000000000002</c:v>
                </c:pt>
                <c:pt idx="2496">
                  <c:v>94.335666666666668</c:v>
                </c:pt>
                <c:pt idx="2497">
                  <c:v>94.373666666666665</c:v>
                </c:pt>
                <c:pt idx="2498">
                  <c:v>94.411333333333332</c:v>
                </c:pt>
                <c:pt idx="2499">
                  <c:v>94.449333333333328</c:v>
                </c:pt>
                <c:pt idx="2500">
                  <c:v>94.487000000000009</c:v>
                </c:pt>
                <c:pt idx="2501">
                  <c:v>94.524666666666661</c:v>
                </c:pt>
                <c:pt idx="2502">
                  <c:v>94.5625</c:v>
                </c:pt>
                <c:pt idx="2503">
                  <c:v>94.600166666666667</c:v>
                </c:pt>
                <c:pt idx="2504">
                  <c:v>94.637999999999991</c:v>
                </c:pt>
                <c:pt idx="2505">
                  <c:v>94.67583333333333</c:v>
                </c:pt>
                <c:pt idx="2506">
                  <c:v>94.713666666666668</c:v>
                </c:pt>
                <c:pt idx="2507">
                  <c:v>94.751500000000007</c:v>
                </c:pt>
                <c:pt idx="2508">
                  <c:v>94.789333333333332</c:v>
                </c:pt>
                <c:pt idx="2509">
                  <c:v>94.82716666666667</c:v>
                </c:pt>
                <c:pt idx="2510">
                  <c:v>94.864999999999995</c:v>
                </c:pt>
                <c:pt idx="2511">
                  <c:v>94.902833333333334</c:v>
                </c:pt>
                <c:pt idx="2512">
                  <c:v>94.940666666666658</c:v>
                </c:pt>
                <c:pt idx="2513">
                  <c:v>94.978499999999997</c:v>
                </c:pt>
                <c:pt idx="2514">
                  <c:v>95.016333333333321</c:v>
                </c:pt>
                <c:pt idx="2515">
                  <c:v>95.054000000000002</c:v>
                </c:pt>
                <c:pt idx="2516">
                  <c:v>95.091833333333341</c:v>
                </c:pt>
                <c:pt idx="2517">
                  <c:v>95.129666666666665</c:v>
                </c:pt>
                <c:pt idx="2518">
                  <c:v>95.167500000000004</c:v>
                </c:pt>
                <c:pt idx="2519">
                  <c:v>95.20516666666667</c:v>
                </c:pt>
                <c:pt idx="2520">
                  <c:v>95.243166666666667</c:v>
                </c:pt>
                <c:pt idx="2521">
                  <c:v>95.280833333333334</c:v>
                </c:pt>
                <c:pt idx="2522">
                  <c:v>95.3185</c:v>
                </c:pt>
                <c:pt idx="2523">
                  <c:v>95.356500000000011</c:v>
                </c:pt>
                <c:pt idx="2524">
                  <c:v>95.394500000000008</c:v>
                </c:pt>
                <c:pt idx="2525">
                  <c:v>95.432166666666674</c:v>
                </c:pt>
                <c:pt idx="2526">
                  <c:v>95.47</c:v>
                </c:pt>
                <c:pt idx="2527">
                  <c:v>95.507833333333338</c:v>
                </c:pt>
                <c:pt idx="2528">
                  <c:v>95.545666666666662</c:v>
                </c:pt>
                <c:pt idx="2529">
                  <c:v>95.583500000000001</c:v>
                </c:pt>
                <c:pt idx="2530">
                  <c:v>95.621166666666667</c:v>
                </c:pt>
                <c:pt idx="2531">
                  <c:v>95.658833333333334</c:v>
                </c:pt>
                <c:pt idx="2532">
                  <c:v>95.696833333333345</c:v>
                </c:pt>
                <c:pt idx="2533">
                  <c:v>95.734499999999997</c:v>
                </c:pt>
                <c:pt idx="2534">
                  <c:v>95.772500000000008</c:v>
                </c:pt>
                <c:pt idx="2535">
                  <c:v>95.81016666666666</c:v>
                </c:pt>
                <c:pt idx="2536">
                  <c:v>95.848166666666671</c:v>
                </c:pt>
                <c:pt idx="2537">
                  <c:v>95.885833333333323</c:v>
                </c:pt>
                <c:pt idx="2538">
                  <c:v>95.923833333333334</c:v>
                </c:pt>
                <c:pt idx="2539">
                  <c:v>95.961499999999987</c:v>
                </c:pt>
                <c:pt idx="2540">
                  <c:v>95.999499999999998</c:v>
                </c:pt>
                <c:pt idx="2541">
                  <c:v>96.037166666666664</c:v>
                </c:pt>
                <c:pt idx="2542">
                  <c:v>96.075166666666675</c:v>
                </c:pt>
                <c:pt idx="2543">
                  <c:v>96.112833333333342</c:v>
                </c:pt>
                <c:pt idx="2544">
                  <c:v>96.150499999999994</c:v>
                </c:pt>
                <c:pt idx="2545">
                  <c:v>96.188500000000005</c:v>
                </c:pt>
                <c:pt idx="2546">
                  <c:v>96.226166666666657</c:v>
                </c:pt>
                <c:pt idx="2547">
                  <c:v>96.264166666666668</c:v>
                </c:pt>
                <c:pt idx="2548">
                  <c:v>96.301833333333335</c:v>
                </c:pt>
                <c:pt idx="2549">
                  <c:v>96.339833333333345</c:v>
                </c:pt>
                <c:pt idx="2550">
                  <c:v>96.377499999999998</c:v>
                </c:pt>
                <c:pt idx="2551">
                  <c:v>96.415500000000009</c:v>
                </c:pt>
                <c:pt idx="2552">
                  <c:v>96.453166666666661</c:v>
                </c:pt>
                <c:pt idx="2553">
                  <c:v>96.491166666666672</c:v>
                </c:pt>
                <c:pt idx="2554">
                  <c:v>96.528833333333324</c:v>
                </c:pt>
                <c:pt idx="2555">
                  <c:v>96.566499999999991</c:v>
                </c:pt>
                <c:pt idx="2556">
                  <c:v>96.604500000000002</c:v>
                </c:pt>
                <c:pt idx="2557">
                  <c:v>96.642166666666668</c:v>
                </c:pt>
                <c:pt idx="2558">
                  <c:v>96.679833333333335</c:v>
                </c:pt>
                <c:pt idx="2559">
                  <c:v>96.717833333333331</c:v>
                </c:pt>
                <c:pt idx="2560">
                  <c:v>96.755499999999998</c:v>
                </c:pt>
                <c:pt idx="2561">
                  <c:v>96.793499999999995</c:v>
                </c:pt>
                <c:pt idx="2562">
                  <c:v>96.831166666666661</c:v>
                </c:pt>
                <c:pt idx="2563">
                  <c:v>96.869166666666658</c:v>
                </c:pt>
                <c:pt idx="2564">
                  <c:v>96.906833333333324</c:v>
                </c:pt>
                <c:pt idx="2565">
                  <c:v>96.944833333333321</c:v>
                </c:pt>
                <c:pt idx="2566">
                  <c:v>96.982500000000002</c:v>
                </c:pt>
                <c:pt idx="2567">
                  <c:v>97.020499999999998</c:v>
                </c:pt>
                <c:pt idx="2568">
                  <c:v>97.058166666666665</c:v>
                </c:pt>
                <c:pt idx="2569">
                  <c:v>97.095833333333331</c:v>
                </c:pt>
                <c:pt idx="2570">
                  <c:v>97.133833333333328</c:v>
                </c:pt>
                <c:pt idx="2571">
                  <c:v>97.171499999999995</c:v>
                </c:pt>
                <c:pt idx="2572">
                  <c:v>97.209499999999991</c:v>
                </c:pt>
                <c:pt idx="2573">
                  <c:v>97.247166666666672</c:v>
                </c:pt>
                <c:pt idx="2574">
                  <c:v>97.284833333333339</c:v>
                </c:pt>
                <c:pt idx="2575">
                  <c:v>97.322833333333335</c:v>
                </c:pt>
                <c:pt idx="2576">
                  <c:v>97.360500000000002</c:v>
                </c:pt>
                <c:pt idx="2577">
                  <c:v>97.398499999999999</c:v>
                </c:pt>
                <c:pt idx="2578">
                  <c:v>97.436166666666665</c:v>
                </c:pt>
                <c:pt idx="2579">
                  <c:v>97.474166666666662</c:v>
                </c:pt>
                <c:pt idx="2580">
                  <c:v>97.511833333333328</c:v>
                </c:pt>
                <c:pt idx="2581">
                  <c:v>97.549833333333325</c:v>
                </c:pt>
                <c:pt idx="2582">
                  <c:v>97.587500000000006</c:v>
                </c:pt>
                <c:pt idx="2583">
                  <c:v>97.625500000000002</c:v>
                </c:pt>
                <c:pt idx="2584">
                  <c:v>97.663166666666669</c:v>
                </c:pt>
                <c:pt idx="2585">
                  <c:v>97.701166666666666</c:v>
                </c:pt>
                <c:pt idx="2586">
                  <c:v>97.738833333333332</c:v>
                </c:pt>
                <c:pt idx="2587">
                  <c:v>97.776499999999999</c:v>
                </c:pt>
                <c:pt idx="2588">
                  <c:v>97.814166666666679</c:v>
                </c:pt>
                <c:pt idx="2589">
                  <c:v>97.852166666666662</c:v>
                </c:pt>
                <c:pt idx="2590">
                  <c:v>97.889833333333343</c:v>
                </c:pt>
                <c:pt idx="2591">
                  <c:v>97.927833333333339</c:v>
                </c:pt>
                <c:pt idx="2592">
                  <c:v>97.965500000000006</c:v>
                </c:pt>
                <c:pt idx="2593">
                  <c:v>98.003500000000003</c:v>
                </c:pt>
                <c:pt idx="2594">
                  <c:v>98.041166666666669</c:v>
                </c:pt>
                <c:pt idx="2595">
                  <c:v>98.078999999999994</c:v>
                </c:pt>
                <c:pt idx="2596">
                  <c:v>98.116833333333332</c:v>
                </c:pt>
                <c:pt idx="2597">
                  <c:v>98.154666666666657</c:v>
                </c:pt>
                <c:pt idx="2598">
                  <c:v>98.19250000000001</c:v>
                </c:pt>
                <c:pt idx="2599">
                  <c:v>98.230166666666676</c:v>
                </c:pt>
                <c:pt idx="2600">
                  <c:v>98.268166666666673</c:v>
                </c:pt>
                <c:pt idx="2601">
                  <c:v>98.305833333333339</c:v>
                </c:pt>
                <c:pt idx="2602">
                  <c:v>98.343666666666664</c:v>
                </c:pt>
                <c:pt idx="2603">
                  <c:v>98.381500000000003</c:v>
                </c:pt>
                <c:pt idx="2604">
                  <c:v>98.419333333333327</c:v>
                </c:pt>
                <c:pt idx="2605">
                  <c:v>98.457000000000008</c:v>
                </c:pt>
                <c:pt idx="2606">
                  <c:v>98.49499999999999</c:v>
                </c:pt>
                <c:pt idx="2607">
                  <c:v>98.532666666666671</c:v>
                </c:pt>
                <c:pt idx="2608">
                  <c:v>98.570666666666668</c:v>
                </c:pt>
                <c:pt idx="2609">
                  <c:v>98.608333333333334</c:v>
                </c:pt>
                <c:pt idx="2610">
                  <c:v>98.646166666666673</c:v>
                </c:pt>
                <c:pt idx="2611">
                  <c:v>98.683999999999997</c:v>
                </c:pt>
                <c:pt idx="2612">
                  <c:v>98.721833333333336</c:v>
                </c:pt>
                <c:pt idx="2613">
                  <c:v>98.759666666666661</c:v>
                </c:pt>
                <c:pt idx="2614">
                  <c:v>98.797499999999999</c:v>
                </c:pt>
                <c:pt idx="2615">
                  <c:v>98.835333333333338</c:v>
                </c:pt>
                <c:pt idx="2616">
                  <c:v>98.873000000000005</c:v>
                </c:pt>
                <c:pt idx="2617">
                  <c:v>98.910666666666671</c:v>
                </c:pt>
                <c:pt idx="2618">
                  <c:v>98.948666666666668</c:v>
                </c:pt>
                <c:pt idx="2619">
                  <c:v>98.986666666666665</c:v>
                </c:pt>
                <c:pt idx="2620">
                  <c:v>99.024333333333331</c:v>
                </c:pt>
                <c:pt idx="2621">
                  <c:v>99.062166666666656</c:v>
                </c:pt>
                <c:pt idx="2622">
                  <c:v>99.1</c:v>
                </c:pt>
                <c:pt idx="2623">
                  <c:v>99.137833333333347</c:v>
                </c:pt>
                <c:pt idx="2624">
                  <c:v>99.175666666666672</c:v>
                </c:pt>
                <c:pt idx="2625">
                  <c:v>99.21350000000001</c:v>
                </c:pt>
                <c:pt idx="2626">
                  <c:v>99.251333333333335</c:v>
                </c:pt>
                <c:pt idx="2627">
                  <c:v>99.289166666666674</c:v>
                </c:pt>
                <c:pt idx="2628">
                  <c:v>99.326999999999998</c:v>
                </c:pt>
                <c:pt idx="2629">
                  <c:v>99.364833333333337</c:v>
                </c:pt>
                <c:pt idx="2630">
                  <c:v>99.402666666666661</c:v>
                </c:pt>
                <c:pt idx="2631">
                  <c:v>99.4405</c:v>
                </c:pt>
                <c:pt idx="2632">
                  <c:v>99.478499999999997</c:v>
                </c:pt>
                <c:pt idx="2633">
                  <c:v>99.516166666666678</c:v>
                </c:pt>
                <c:pt idx="2634">
                  <c:v>99.55416666666666</c:v>
                </c:pt>
                <c:pt idx="2635">
                  <c:v>99.591833333333341</c:v>
                </c:pt>
                <c:pt idx="2636">
                  <c:v>99.629833333333337</c:v>
                </c:pt>
                <c:pt idx="2637">
                  <c:v>99.667500000000004</c:v>
                </c:pt>
                <c:pt idx="2638">
                  <c:v>99.705500000000001</c:v>
                </c:pt>
                <c:pt idx="2639">
                  <c:v>99.743166666666667</c:v>
                </c:pt>
                <c:pt idx="2640">
                  <c:v>99.781166666666664</c:v>
                </c:pt>
                <c:pt idx="2641">
                  <c:v>99.81883333333333</c:v>
                </c:pt>
                <c:pt idx="2642">
                  <c:v>99.856500000000011</c:v>
                </c:pt>
                <c:pt idx="2643">
                  <c:v>99.894166666666663</c:v>
                </c:pt>
                <c:pt idx="2644">
                  <c:v>99.932166666666674</c:v>
                </c:pt>
                <c:pt idx="2645">
                  <c:v>99.969833333333327</c:v>
                </c:pt>
                <c:pt idx="2646">
                  <c:v>100.00783333333334</c:v>
                </c:pt>
                <c:pt idx="2647">
                  <c:v>100.04549999999999</c:v>
                </c:pt>
                <c:pt idx="2648">
                  <c:v>100.0835</c:v>
                </c:pt>
                <c:pt idx="2649">
                  <c:v>100.12116666666667</c:v>
                </c:pt>
                <c:pt idx="2650">
                  <c:v>100.15916666666666</c:v>
                </c:pt>
                <c:pt idx="2651">
                  <c:v>100.19683333333334</c:v>
                </c:pt>
                <c:pt idx="2652">
                  <c:v>100.23483333333334</c:v>
                </c:pt>
                <c:pt idx="2653">
                  <c:v>100.27250000000001</c:v>
                </c:pt>
                <c:pt idx="2654">
                  <c:v>100.3105</c:v>
                </c:pt>
                <c:pt idx="2655">
                  <c:v>100.34816666666667</c:v>
                </c:pt>
                <c:pt idx="2656">
                  <c:v>100.38583333333332</c:v>
                </c:pt>
                <c:pt idx="2657">
                  <c:v>100.42366666666666</c:v>
                </c:pt>
                <c:pt idx="2658">
                  <c:v>100.46149999999999</c:v>
                </c:pt>
                <c:pt idx="2659">
                  <c:v>100.49933333333334</c:v>
                </c:pt>
                <c:pt idx="2660">
                  <c:v>100.53716666666666</c:v>
                </c:pt>
                <c:pt idx="2661">
                  <c:v>100.575</c:v>
                </c:pt>
                <c:pt idx="2662">
                  <c:v>100.61266666666667</c:v>
                </c:pt>
                <c:pt idx="2663">
                  <c:v>100.65066666666667</c:v>
                </c:pt>
                <c:pt idx="2664">
                  <c:v>100.6885</c:v>
                </c:pt>
                <c:pt idx="2665">
                  <c:v>100.72616666666666</c:v>
                </c:pt>
                <c:pt idx="2666">
                  <c:v>100.76416666666667</c:v>
                </c:pt>
                <c:pt idx="2667">
                  <c:v>100.80166666666668</c:v>
                </c:pt>
                <c:pt idx="2668">
                  <c:v>100.83966666666667</c:v>
                </c:pt>
                <c:pt idx="2669">
                  <c:v>100.87733333333334</c:v>
                </c:pt>
                <c:pt idx="2670">
                  <c:v>100.91499999999999</c:v>
                </c:pt>
                <c:pt idx="2671">
                  <c:v>100.953</c:v>
                </c:pt>
                <c:pt idx="2672">
                  <c:v>100.99066666666666</c:v>
                </c:pt>
                <c:pt idx="2673">
                  <c:v>101.02866666666667</c:v>
                </c:pt>
                <c:pt idx="2674">
                  <c:v>101.06633333333333</c:v>
                </c:pt>
                <c:pt idx="2675">
                  <c:v>101.10433333333334</c:v>
                </c:pt>
                <c:pt idx="2676">
                  <c:v>101.14166666666667</c:v>
                </c:pt>
                <c:pt idx="2677">
                  <c:v>101.17966666666666</c:v>
                </c:pt>
                <c:pt idx="2678">
                  <c:v>101.21733333333333</c:v>
                </c:pt>
                <c:pt idx="2679">
                  <c:v>101.25533333333333</c:v>
                </c:pt>
                <c:pt idx="2680">
                  <c:v>101.29299999999999</c:v>
                </c:pt>
                <c:pt idx="2681">
                  <c:v>101.33099999999999</c:v>
                </c:pt>
                <c:pt idx="2682">
                  <c:v>101.36866666666667</c:v>
                </c:pt>
                <c:pt idx="2683">
                  <c:v>101.40633333333334</c:v>
                </c:pt>
                <c:pt idx="2684">
                  <c:v>101.44433333333333</c:v>
                </c:pt>
                <c:pt idx="2685">
                  <c:v>101.482</c:v>
                </c:pt>
                <c:pt idx="2686">
                  <c:v>101.51983333333332</c:v>
                </c:pt>
                <c:pt idx="2687">
                  <c:v>101.55799999999999</c:v>
                </c:pt>
                <c:pt idx="2688">
                  <c:v>101.59566666666666</c:v>
                </c:pt>
                <c:pt idx="2689">
                  <c:v>101.63366666666667</c:v>
                </c:pt>
                <c:pt idx="2690">
                  <c:v>101.67133333333332</c:v>
                </c:pt>
                <c:pt idx="2691">
                  <c:v>101.70933333333333</c:v>
                </c:pt>
                <c:pt idx="2692">
                  <c:v>101.74733333333333</c:v>
                </c:pt>
                <c:pt idx="2693">
                  <c:v>101.78500000000001</c:v>
                </c:pt>
                <c:pt idx="2694">
                  <c:v>101.82300000000001</c:v>
                </c:pt>
                <c:pt idx="2695">
                  <c:v>101.86066666666667</c:v>
                </c:pt>
                <c:pt idx="2696">
                  <c:v>101.89866666666667</c:v>
                </c:pt>
                <c:pt idx="2697">
                  <c:v>101.93633333333334</c:v>
                </c:pt>
                <c:pt idx="2698">
                  <c:v>101.97399999999999</c:v>
                </c:pt>
                <c:pt idx="2699">
                  <c:v>102.012</c:v>
                </c:pt>
                <c:pt idx="2700">
                  <c:v>102.04966666666665</c:v>
                </c:pt>
                <c:pt idx="2701">
                  <c:v>102.08766666666666</c:v>
                </c:pt>
                <c:pt idx="2702">
                  <c:v>102.12533333333334</c:v>
                </c:pt>
                <c:pt idx="2703">
                  <c:v>102.16333333333334</c:v>
                </c:pt>
                <c:pt idx="2704">
                  <c:v>102.20100000000001</c:v>
                </c:pt>
                <c:pt idx="2705">
                  <c:v>102.239</c:v>
                </c:pt>
                <c:pt idx="2706">
                  <c:v>102.27683333333333</c:v>
                </c:pt>
                <c:pt idx="2707">
                  <c:v>102.31466666666667</c:v>
                </c:pt>
                <c:pt idx="2708">
                  <c:v>102.35249999999999</c:v>
                </c:pt>
                <c:pt idx="2709">
                  <c:v>102.39033333333333</c:v>
                </c:pt>
                <c:pt idx="2710">
                  <c:v>102.42800000000001</c:v>
                </c:pt>
                <c:pt idx="2711">
                  <c:v>102.46566666666666</c:v>
                </c:pt>
                <c:pt idx="2712">
                  <c:v>102.50333333333333</c:v>
                </c:pt>
                <c:pt idx="2713">
                  <c:v>102.54133333333333</c:v>
                </c:pt>
                <c:pt idx="2714">
                  <c:v>102.57899999999999</c:v>
                </c:pt>
                <c:pt idx="2715">
                  <c:v>102.61666666666666</c:v>
                </c:pt>
                <c:pt idx="2716">
                  <c:v>102.65466666666666</c:v>
                </c:pt>
                <c:pt idx="2717">
                  <c:v>102.69233333333334</c:v>
                </c:pt>
                <c:pt idx="2718">
                  <c:v>102.73033333333333</c:v>
                </c:pt>
                <c:pt idx="2719">
                  <c:v>102.768</c:v>
                </c:pt>
                <c:pt idx="2720">
                  <c:v>102.80566666666667</c:v>
                </c:pt>
                <c:pt idx="2721">
                  <c:v>102.84349999999999</c:v>
                </c:pt>
                <c:pt idx="2722">
                  <c:v>102.88133333333333</c:v>
                </c:pt>
                <c:pt idx="2723">
                  <c:v>102.91916666666665</c:v>
                </c:pt>
                <c:pt idx="2724">
                  <c:v>102.95683333333334</c:v>
                </c:pt>
                <c:pt idx="2725">
                  <c:v>102.99483333333333</c:v>
                </c:pt>
                <c:pt idx="2726">
                  <c:v>103.0325</c:v>
                </c:pt>
                <c:pt idx="2727">
                  <c:v>103.07033333333334</c:v>
                </c:pt>
                <c:pt idx="2728">
                  <c:v>103.10816666666666</c:v>
                </c:pt>
                <c:pt idx="2729">
                  <c:v>103.146</c:v>
                </c:pt>
                <c:pt idx="2730">
                  <c:v>103.184</c:v>
                </c:pt>
                <c:pt idx="2731">
                  <c:v>103.22166666666666</c:v>
                </c:pt>
                <c:pt idx="2732">
                  <c:v>103.25966666666666</c:v>
                </c:pt>
                <c:pt idx="2733">
                  <c:v>103.29733333333334</c:v>
                </c:pt>
                <c:pt idx="2734">
                  <c:v>103.33533333333334</c:v>
                </c:pt>
                <c:pt idx="2735">
                  <c:v>103.37333333333332</c:v>
                </c:pt>
                <c:pt idx="2736">
                  <c:v>103.411</c:v>
                </c:pt>
                <c:pt idx="2737">
                  <c:v>103.449</c:v>
                </c:pt>
                <c:pt idx="2738">
                  <c:v>103.48666666666666</c:v>
                </c:pt>
                <c:pt idx="2739">
                  <c:v>103.52466666666666</c:v>
                </c:pt>
                <c:pt idx="2740">
                  <c:v>103.56233333333333</c:v>
                </c:pt>
                <c:pt idx="2741">
                  <c:v>103.60033333333334</c:v>
                </c:pt>
                <c:pt idx="2742">
                  <c:v>103.63833333333334</c:v>
                </c:pt>
                <c:pt idx="2743">
                  <c:v>103.676</c:v>
                </c:pt>
                <c:pt idx="2744">
                  <c:v>103.71383333333333</c:v>
                </c:pt>
                <c:pt idx="2745">
                  <c:v>103.75166666666668</c:v>
                </c:pt>
                <c:pt idx="2746">
                  <c:v>103.7895</c:v>
                </c:pt>
                <c:pt idx="2747">
                  <c:v>103.827</c:v>
                </c:pt>
                <c:pt idx="2748">
                  <c:v>103.86499999999999</c:v>
                </c:pt>
                <c:pt idx="2749">
                  <c:v>103.90266666666666</c:v>
                </c:pt>
                <c:pt idx="2750">
                  <c:v>103.94066666666666</c:v>
                </c:pt>
                <c:pt idx="2751">
                  <c:v>103.97833333333332</c:v>
                </c:pt>
                <c:pt idx="2752">
                  <c:v>104.01600000000001</c:v>
                </c:pt>
                <c:pt idx="2753">
                  <c:v>104.054</c:v>
                </c:pt>
                <c:pt idx="2754">
                  <c:v>104.09166666666667</c:v>
                </c:pt>
                <c:pt idx="2755">
                  <c:v>104.12966666666667</c:v>
                </c:pt>
                <c:pt idx="2756">
                  <c:v>104.16733333333333</c:v>
                </c:pt>
                <c:pt idx="2757">
                  <c:v>104.20533333333333</c:v>
                </c:pt>
                <c:pt idx="2758">
                  <c:v>104.24299999999999</c:v>
                </c:pt>
                <c:pt idx="2759">
                  <c:v>104.28099999999999</c:v>
                </c:pt>
                <c:pt idx="2760">
                  <c:v>104.31866666666666</c:v>
                </c:pt>
                <c:pt idx="2761">
                  <c:v>104.35633333333334</c:v>
                </c:pt>
                <c:pt idx="2762">
                  <c:v>104.39433333333334</c:v>
                </c:pt>
                <c:pt idx="2763">
                  <c:v>104.432</c:v>
                </c:pt>
                <c:pt idx="2764">
                  <c:v>104.47</c:v>
                </c:pt>
                <c:pt idx="2765">
                  <c:v>104.50766666666667</c:v>
                </c:pt>
                <c:pt idx="2766">
                  <c:v>104.54566666666666</c:v>
                </c:pt>
                <c:pt idx="2767">
                  <c:v>104.58333333333333</c:v>
                </c:pt>
                <c:pt idx="2768">
                  <c:v>104.62133333333333</c:v>
                </c:pt>
                <c:pt idx="2769">
                  <c:v>104.65900000000001</c:v>
                </c:pt>
                <c:pt idx="2770">
                  <c:v>104.69666666666667</c:v>
                </c:pt>
                <c:pt idx="2771">
                  <c:v>104.73466666666667</c:v>
                </c:pt>
                <c:pt idx="2772">
                  <c:v>104.77233333333334</c:v>
                </c:pt>
                <c:pt idx="2773">
                  <c:v>104.81033333333333</c:v>
                </c:pt>
                <c:pt idx="2774">
                  <c:v>104.848</c:v>
                </c:pt>
                <c:pt idx="2775">
                  <c:v>104.886</c:v>
                </c:pt>
                <c:pt idx="2776">
                  <c:v>104.92399999999999</c:v>
                </c:pt>
                <c:pt idx="2777">
                  <c:v>104.96133333333334</c:v>
                </c:pt>
                <c:pt idx="2778">
                  <c:v>104.99966666666666</c:v>
                </c:pt>
                <c:pt idx="2779">
                  <c:v>105.03733333333334</c:v>
                </c:pt>
                <c:pt idx="2780">
                  <c:v>105.075</c:v>
                </c:pt>
                <c:pt idx="2781">
                  <c:v>105.11316666666667</c:v>
                </c:pt>
                <c:pt idx="2782">
                  <c:v>105.15100000000001</c:v>
                </c:pt>
                <c:pt idx="2783">
                  <c:v>105.18883333333333</c:v>
                </c:pt>
                <c:pt idx="2784">
                  <c:v>105.22666666666667</c:v>
                </c:pt>
                <c:pt idx="2785">
                  <c:v>105.2645</c:v>
                </c:pt>
                <c:pt idx="2786">
                  <c:v>105.30233333333334</c:v>
                </c:pt>
                <c:pt idx="2787">
                  <c:v>105.34016666666666</c:v>
                </c:pt>
                <c:pt idx="2788">
                  <c:v>105.37816666666666</c:v>
                </c:pt>
                <c:pt idx="2789">
                  <c:v>105.41583333333332</c:v>
                </c:pt>
                <c:pt idx="2790">
                  <c:v>105.45383333333332</c:v>
                </c:pt>
                <c:pt idx="2791">
                  <c:v>105.4915</c:v>
                </c:pt>
                <c:pt idx="2792">
                  <c:v>105.52916666666667</c:v>
                </c:pt>
                <c:pt idx="2793">
                  <c:v>105.56716666666667</c:v>
                </c:pt>
                <c:pt idx="2794">
                  <c:v>105.60483333333333</c:v>
                </c:pt>
                <c:pt idx="2795">
                  <c:v>105.64266666666667</c:v>
                </c:pt>
                <c:pt idx="2796">
                  <c:v>105.68049999999999</c:v>
                </c:pt>
                <c:pt idx="2797">
                  <c:v>105.71833333333333</c:v>
                </c:pt>
                <c:pt idx="2798">
                  <c:v>105.75616666666666</c:v>
                </c:pt>
                <c:pt idx="2799">
                  <c:v>105.79400000000001</c:v>
                </c:pt>
                <c:pt idx="2800">
                  <c:v>105.83183333333334</c:v>
                </c:pt>
                <c:pt idx="2801">
                  <c:v>105.8695</c:v>
                </c:pt>
                <c:pt idx="2802">
                  <c:v>105.9075</c:v>
                </c:pt>
                <c:pt idx="2803">
                  <c:v>105.94516666666667</c:v>
                </c:pt>
                <c:pt idx="2804">
                  <c:v>105.98316666666666</c:v>
                </c:pt>
                <c:pt idx="2805">
                  <c:v>106.02083333333333</c:v>
                </c:pt>
                <c:pt idx="2806">
                  <c:v>106.05866666666667</c:v>
                </c:pt>
                <c:pt idx="2807">
                  <c:v>106.09650000000001</c:v>
                </c:pt>
                <c:pt idx="2808">
                  <c:v>106.13433333333334</c:v>
                </c:pt>
                <c:pt idx="2809">
                  <c:v>106.17216666666667</c:v>
                </c:pt>
                <c:pt idx="2810">
                  <c:v>106.21000000000001</c:v>
                </c:pt>
                <c:pt idx="2811">
                  <c:v>106.24783333333333</c:v>
                </c:pt>
                <c:pt idx="2812">
                  <c:v>106.2855</c:v>
                </c:pt>
                <c:pt idx="2813">
                  <c:v>106.3235</c:v>
                </c:pt>
                <c:pt idx="2814">
                  <c:v>106.36116666666666</c:v>
                </c:pt>
                <c:pt idx="2815">
                  <c:v>106.39916666666666</c:v>
                </c:pt>
                <c:pt idx="2816">
                  <c:v>106.43683333333334</c:v>
                </c:pt>
                <c:pt idx="2817">
                  <c:v>106.47466666666666</c:v>
                </c:pt>
                <c:pt idx="2818">
                  <c:v>106.5125</c:v>
                </c:pt>
                <c:pt idx="2819">
                  <c:v>106.55033333333334</c:v>
                </c:pt>
                <c:pt idx="2820">
                  <c:v>106.58799999999999</c:v>
                </c:pt>
                <c:pt idx="2821">
                  <c:v>106.62566666666666</c:v>
                </c:pt>
                <c:pt idx="2822">
                  <c:v>106.66366666666666</c:v>
                </c:pt>
                <c:pt idx="2823">
                  <c:v>106.70133333333334</c:v>
                </c:pt>
                <c:pt idx="2824">
                  <c:v>106.73933333333333</c:v>
                </c:pt>
                <c:pt idx="2825">
                  <c:v>106.77716666666667</c:v>
                </c:pt>
                <c:pt idx="2826">
                  <c:v>106.815</c:v>
                </c:pt>
                <c:pt idx="2827">
                  <c:v>106.85283333333334</c:v>
                </c:pt>
                <c:pt idx="2828">
                  <c:v>106.89083333333333</c:v>
                </c:pt>
                <c:pt idx="2829">
                  <c:v>106.9285</c:v>
                </c:pt>
                <c:pt idx="2830">
                  <c:v>106.9665</c:v>
                </c:pt>
                <c:pt idx="2831">
                  <c:v>107.00450000000001</c:v>
                </c:pt>
                <c:pt idx="2832">
                  <c:v>107.04216666666666</c:v>
                </c:pt>
                <c:pt idx="2833">
                  <c:v>107.07983333333333</c:v>
                </c:pt>
                <c:pt idx="2834">
                  <c:v>107.11750000000001</c:v>
                </c:pt>
                <c:pt idx="2835">
                  <c:v>107.1555</c:v>
                </c:pt>
                <c:pt idx="2836">
                  <c:v>107.19316666666667</c:v>
                </c:pt>
                <c:pt idx="2837">
                  <c:v>107.23116666666667</c:v>
                </c:pt>
                <c:pt idx="2838">
                  <c:v>107.26883333333333</c:v>
                </c:pt>
                <c:pt idx="2839">
                  <c:v>107.30666666666666</c:v>
                </c:pt>
                <c:pt idx="2840">
                  <c:v>107.3445</c:v>
                </c:pt>
                <c:pt idx="2841">
                  <c:v>107.38233333333332</c:v>
                </c:pt>
                <c:pt idx="2842">
                  <c:v>107.42016666666667</c:v>
                </c:pt>
                <c:pt idx="2843">
                  <c:v>107.458</c:v>
                </c:pt>
                <c:pt idx="2844">
                  <c:v>107.49583333333334</c:v>
                </c:pt>
                <c:pt idx="2845">
                  <c:v>107.5335</c:v>
                </c:pt>
                <c:pt idx="2846">
                  <c:v>107.5715</c:v>
                </c:pt>
                <c:pt idx="2847">
                  <c:v>107.60916666666667</c:v>
                </c:pt>
                <c:pt idx="2848">
                  <c:v>107.64716666666666</c:v>
                </c:pt>
                <c:pt idx="2849">
                  <c:v>107.68483333333333</c:v>
                </c:pt>
                <c:pt idx="2850">
                  <c:v>107.72283333333333</c:v>
                </c:pt>
                <c:pt idx="2851">
                  <c:v>107.76050000000001</c:v>
                </c:pt>
                <c:pt idx="2852">
                  <c:v>107.7985</c:v>
                </c:pt>
                <c:pt idx="2853">
                  <c:v>107.83616666666667</c:v>
                </c:pt>
                <c:pt idx="2854">
                  <c:v>107.87416666666667</c:v>
                </c:pt>
                <c:pt idx="2855">
                  <c:v>107.91183333333333</c:v>
                </c:pt>
                <c:pt idx="2856">
                  <c:v>107.94983333333333</c:v>
                </c:pt>
                <c:pt idx="2857">
                  <c:v>107.9875</c:v>
                </c:pt>
                <c:pt idx="2858">
                  <c:v>108.02549999999999</c:v>
                </c:pt>
                <c:pt idx="2859">
                  <c:v>108.06316666666666</c:v>
                </c:pt>
                <c:pt idx="2860">
                  <c:v>108.10083333333334</c:v>
                </c:pt>
                <c:pt idx="2861">
                  <c:v>108.13883333333334</c:v>
                </c:pt>
                <c:pt idx="2862">
                  <c:v>108.1765</c:v>
                </c:pt>
                <c:pt idx="2863">
                  <c:v>108.21483333333335</c:v>
                </c:pt>
                <c:pt idx="2864">
                  <c:v>108.25216666666667</c:v>
                </c:pt>
                <c:pt idx="2865">
                  <c:v>108.29016666666666</c:v>
                </c:pt>
                <c:pt idx="2866">
                  <c:v>108.32783333333333</c:v>
                </c:pt>
                <c:pt idx="2867">
                  <c:v>108.36583333333333</c:v>
                </c:pt>
                <c:pt idx="2868">
                  <c:v>108.40349999999999</c:v>
                </c:pt>
                <c:pt idx="2869">
                  <c:v>108.44149999999999</c:v>
                </c:pt>
                <c:pt idx="2870">
                  <c:v>108.47916666666667</c:v>
                </c:pt>
                <c:pt idx="2871">
                  <c:v>108.51683333333334</c:v>
                </c:pt>
                <c:pt idx="2872">
                  <c:v>108.55483333333333</c:v>
                </c:pt>
                <c:pt idx="2873">
                  <c:v>108.5925</c:v>
                </c:pt>
                <c:pt idx="2874">
                  <c:v>108.63033333333333</c:v>
                </c:pt>
                <c:pt idx="2875">
                  <c:v>108.66816666666666</c:v>
                </c:pt>
                <c:pt idx="2876">
                  <c:v>108.70599999999999</c:v>
                </c:pt>
                <c:pt idx="2877">
                  <c:v>108.74383333333334</c:v>
                </c:pt>
                <c:pt idx="2878">
                  <c:v>108.78150000000001</c:v>
                </c:pt>
                <c:pt idx="2879">
                  <c:v>108.81950000000001</c:v>
                </c:pt>
                <c:pt idx="2880">
                  <c:v>108.85716666666667</c:v>
                </c:pt>
                <c:pt idx="2881">
                  <c:v>108.895</c:v>
                </c:pt>
                <c:pt idx="2882">
                  <c:v>108.93283333333333</c:v>
                </c:pt>
                <c:pt idx="2883">
                  <c:v>108.97033333333334</c:v>
                </c:pt>
                <c:pt idx="2884">
                  <c:v>109.00833333333334</c:v>
                </c:pt>
                <c:pt idx="2885">
                  <c:v>109.04600000000001</c:v>
                </c:pt>
                <c:pt idx="2886">
                  <c:v>109.084</c:v>
                </c:pt>
                <c:pt idx="2887">
                  <c:v>109.12166666666667</c:v>
                </c:pt>
                <c:pt idx="2888">
                  <c:v>109.15966666666667</c:v>
                </c:pt>
                <c:pt idx="2889">
                  <c:v>109.19733333333333</c:v>
                </c:pt>
                <c:pt idx="2890">
                  <c:v>109.23533333333333</c:v>
                </c:pt>
                <c:pt idx="2891">
                  <c:v>109.273</c:v>
                </c:pt>
                <c:pt idx="2892">
                  <c:v>109.31099999999999</c:v>
                </c:pt>
                <c:pt idx="2893">
                  <c:v>109.34866666666667</c:v>
                </c:pt>
                <c:pt idx="2894">
                  <c:v>109.38666666666667</c:v>
                </c:pt>
                <c:pt idx="2895">
                  <c:v>109.42433333333334</c:v>
                </c:pt>
                <c:pt idx="2896">
                  <c:v>109.46233333333333</c:v>
                </c:pt>
                <c:pt idx="2897">
                  <c:v>109.49966666666666</c:v>
                </c:pt>
                <c:pt idx="2898">
                  <c:v>109.53766666666667</c:v>
                </c:pt>
                <c:pt idx="2899">
                  <c:v>109.57533333333335</c:v>
                </c:pt>
                <c:pt idx="2900">
                  <c:v>109.613</c:v>
                </c:pt>
                <c:pt idx="2901">
                  <c:v>109.65100000000001</c:v>
                </c:pt>
                <c:pt idx="2902">
                  <c:v>109.68866666666666</c:v>
                </c:pt>
                <c:pt idx="2903">
                  <c:v>109.72666666666667</c:v>
                </c:pt>
                <c:pt idx="2904">
                  <c:v>109.76433333333333</c:v>
                </c:pt>
                <c:pt idx="2905">
                  <c:v>109.80233333333334</c:v>
                </c:pt>
                <c:pt idx="2906">
                  <c:v>109.83999999999999</c:v>
                </c:pt>
                <c:pt idx="2907">
                  <c:v>109.878</c:v>
                </c:pt>
                <c:pt idx="2908">
                  <c:v>109.91566666666667</c:v>
                </c:pt>
                <c:pt idx="2909">
                  <c:v>109.95366666666668</c:v>
                </c:pt>
                <c:pt idx="2910">
                  <c:v>109.99133333333333</c:v>
                </c:pt>
                <c:pt idx="2911">
                  <c:v>110.029</c:v>
                </c:pt>
                <c:pt idx="2912">
                  <c:v>110.06700000000001</c:v>
                </c:pt>
                <c:pt idx="2913">
                  <c:v>110.10466666666666</c:v>
                </c:pt>
                <c:pt idx="2914">
                  <c:v>110.14266666666667</c:v>
                </c:pt>
                <c:pt idx="2915">
                  <c:v>110.18033333333332</c:v>
                </c:pt>
                <c:pt idx="2916">
                  <c:v>110.21833333333333</c:v>
                </c:pt>
                <c:pt idx="2917">
                  <c:v>110.256</c:v>
                </c:pt>
                <c:pt idx="2918">
                  <c:v>110.29366666666667</c:v>
                </c:pt>
                <c:pt idx="2919">
                  <c:v>110.33166666666666</c:v>
                </c:pt>
                <c:pt idx="2920">
                  <c:v>110.36933333333333</c:v>
                </c:pt>
                <c:pt idx="2921">
                  <c:v>110.40733333333333</c:v>
                </c:pt>
                <c:pt idx="2922">
                  <c:v>110.44499999999999</c:v>
                </c:pt>
                <c:pt idx="2923">
                  <c:v>110.48299999999999</c:v>
                </c:pt>
                <c:pt idx="2924">
                  <c:v>110.52066666666666</c:v>
                </c:pt>
                <c:pt idx="2925">
                  <c:v>110.55850000000001</c:v>
                </c:pt>
                <c:pt idx="2926">
                  <c:v>110.59616666666668</c:v>
                </c:pt>
                <c:pt idx="2927">
                  <c:v>110.63416666666667</c:v>
                </c:pt>
                <c:pt idx="2928">
                  <c:v>110.67183333333334</c:v>
                </c:pt>
                <c:pt idx="2929">
                  <c:v>110.70966666666666</c:v>
                </c:pt>
                <c:pt idx="2930">
                  <c:v>110.74766666666666</c:v>
                </c:pt>
                <c:pt idx="2931">
                  <c:v>110.78533333333333</c:v>
                </c:pt>
                <c:pt idx="2932">
                  <c:v>110.82333333333332</c:v>
                </c:pt>
                <c:pt idx="2933">
                  <c:v>110.861</c:v>
                </c:pt>
                <c:pt idx="2934">
                  <c:v>110.89899999999999</c:v>
                </c:pt>
                <c:pt idx="2935">
                  <c:v>110.93666666666667</c:v>
                </c:pt>
                <c:pt idx="2936">
                  <c:v>110.97466666666666</c:v>
                </c:pt>
                <c:pt idx="2937">
                  <c:v>111.01233333333333</c:v>
                </c:pt>
                <c:pt idx="2938">
                  <c:v>111.05016666666667</c:v>
                </c:pt>
                <c:pt idx="2939">
                  <c:v>111.08783333333334</c:v>
                </c:pt>
                <c:pt idx="2940">
                  <c:v>111.1255</c:v>
                </c:pt>
                <c:pt idx="2941">
                  <c:v>111.16350000000001</c:v>
                </c:pt>
                <c:pt idx="2942">
                  <c:v>111.20116666666667</c:v>
                </c:pt>
                <c:pt idx="2943">
                  <c:v>111.23916666666668</c:v>
                </c:pt>
                <c:pt idx="2944">
                  <c:v>111.27683333333333</c:v>
                </c:pt>
                <c:pt idx="2945">
                  <c:v>111.31483333333334</c:v>
                </c:pt>
                <c:pt idx="2946">
                  <c:v>111.35249999999999</c:v>
                </c:pt>
                <c:pt idx="2947">
                  <c:v>111.3905</c:v>
                </c:pt>
                <c:pt idx="2948">
                  <c:v>111.42816666666666</c:v>
                </c:pt>
                <c:pt idx="2949">
                  <c:v>111.46616666666667</c:v>
                </c:pt>
                <c:pt idx="2950">
                  <c:v>111.50383333333333</c:v>
                </c:pt>
                <c:pt idx="2951">
                  <c:v>111.54166666666667</c:v>
                </c:pt>
                <c:pt idx="2952">
                  <c:v>111.57950000000001</c:v>
                </c:pt>
                <c:pt idx="2953">
                  <c:v>111.61716666666666</c:v>
                </c:pt>
                <c:pt idx="2954">
                  <c:v>111.65516666666667</c:v>
                </c:pt>
                <c:pt idx="2955">
                  <c:v>111.69283333333333</c:v>
                </c:pt>
                <c:pt idx="2956">
                  <c:v>111.73083333333334</c:v>
                </c:pt>
                <c:pt idx="2957">
                  <c:v>111.76849999999999</c:v>
                </c:pt>
                <c:pt idx="2958">
                  <c:v>111.8065</c:v>
                </c:pt>
                <c:pt idx="2959">
                  <c:v>111.84416666666667</c:v>
                </c:pt>
                <c:pt idx="2960">
                  <c:v>111.88216666666668</c:v>
                </c:pt>
                <c:pt idx="2961">
                  <c:v>111.91983333333333</c:v>
                </c:pt>
                <c:pt idx="2962">
                  <c:v>111.95766666666667</c:v>
                </c:pt>
                <c:pt idx="2963">
                  <c:v>111.99549999999999</c:v>
                </c:pt>
                <c:pt idx="2964">
                  <c:v>112.03333333333333</c:v>
                </c:pt>
                <c:pt idx="2965">
                  <c:v>112.07116666666667</c:v>
                </c:pt>
                <c:pt idx="2966">
                  <c:v>112.10899999999999</c:v>
                </c:pt>
                <c:pt idx="2967">
                  <c:v>112.14683333333333</c:v>
                </c:pt>
                <c:pt idx="2968">
                  <c:v>112.18466666666667</c:v>
                </c:pt>
                <c:pt idx="2969">
                  <c:v>112.22250000000001</c:v>
                </c:pt>
                <c:pt idx="2970">
                  <c:v>112.26033333333334</c:v>
                </c:pt>
                <c:pt idx="2971">
                  <c:v>112.29816666666667</c:v>
                </c:pt>
                <c:pt idx="2972">
                  <c:v>112.33583333333333</c:v>
                </c:pt>
                <c:pt idx="2973">
                  <c:v>112.37366666666667</c:v>
                </c:pt>
                <c:pt idx="2974">
                  <c:v>112.41149999999999</c:v>
                </c:pt>
                <c:pt idx="2975">
                  <c:v>112.44916666666667</c:v>
                </c:pt>
                <c:pt idx="2976">
                  <c:v>112.48683333333334</c:v>
                </c:pt>
                <c:pt idx="2977">
                  <c:v>112.52483333333333</c:v>
                </c:pt>
                <c:pt idx="2978">
                  <c:v>112.5625</c:v>
                </c:pt>
                <c:pt idx="2979">
                  <c:v>112.6005</c:v>
                </c:pt>
                <c:pt idx="2980">
                  <c:v>112.63816666666666</c:v>
                </c:pt>
                <c:pt idx="2981">
                  <c:v>112.67583333333333</c:v>
                </c:pt>
                <c:pt idx="2982">
                  <c:v>112.71383333333333</c:v>
                </c:pt>
                <c:pt idx="2983">
                  <c:v>112.75150000000001</c:v>
                </c:pt>
                <c:pt idx="2984">
                  <c:v>112.7895</c:v>
                </c:pt>
                <c:pt idx="2985">
                  <c:v>112.82716666666667</c:v>
                </c:pt>
                <c:pt idx="2986">
                  <c:v>112.86483333333334</c:v>
                </c:pt>
                <c:pt idx="2987">
                  <c:v>112.90283333333333</c:v>
                </c:pt>
                <c:pt idx="2988">
                  <c:v>112.94083333333333</c:v>
                </c:pt>
                <c:pt idx="2989">
                  <c:v>112.9785</c:v>
                </c:pt>
                <c:pt idx="2990">
                  <c:v>113.01649999999999</c:v>
                </c:pt>
                <c:pt idx="2991">
                  <c:v>113.05416666666666</c:v>
                </c:pt>
                <c:pt idx="2992">
                  <c:v>113.09216666666666</c:v>
                </c:pt>
                <c:pt idx="2993">
                  <c:v>113.12983333333334</c:v>
                </c:pt>
                <c:pt idx="2994">
                  <c:v>113.1675</c:v>
                </c:pt>
                <c:pt idx="2995">
                  <c:v>113.20516666666667</c:v>
                </c:pt>
                <c:pt idx="2996">
                  <c:v>113.24316666666667</c:v>
                </c:pt>
                <c:pt idx="2997">
                  <c:v>113.28116666666666</c:v>
                </c:pt>
                <c:pt idx="2998">
                  <c:v>113.31916666666666</c:v>
                </c:pt>
                <c:pt idx="2999">
                  <c:v>113.35683333333333</c:v>
                </c:pt>
                <c:pt idx="3000">
                  <c:v>113.39450000000001</c:v>
                </c:pt>
                <c:pt idx="3001">
                  <c:v>113.43249999999999</c:v>
                </c:pt>
                <c:pt idx="3002">
                  <c:v>113.47049999999999</c:v>
                </c:pt>
                <c:pt idx="3003">
                  <c:v>113.50833333333334</c:v>
                </c:pt>
                <c:pt idx="3004">
                  <c:v>113.54616666666668</c:v>
                </c:pt>
                <c:pt idx="3005">
                  <c:v>113.584</c:v>
                </c:pt>
                <c:pt idx="3006">
                  <c:v>113.62183333333334</c:v>
                </c:pt>
                <c:pt idx="3007">
                  <c:v>113.65949999999999</c:v>
                </c:pt>
                <c:pt idx="3008">
                  <c:v>113.69733333333333</c:v>
                </c:pt>
                <c:pt idx="3009">
                  <c:v>113.73516666666666</c:v>
                </c:pt>
                <c:pt idx="3010">
                  <c:v>113.773</c:v>
                </c:pt>
                <c:pt idx="3011">
                  <c:v>113.81083333333332</c:v>
                </c:pt>
                <c:pt idx="3012">
                  <c:v>113.84866666666667</c:v>
                </c:pt>
                <c:pt idx="3013">
                  <c:v>113.887</c:v>
                </c:pt>
                <c:pt idx="3014">
                  <c:v>113.92466666666665</c:v>
                </c:pt>
                <c:pt idx="3015">
                  <c:v>113.96266666666666</c:v>
                </c:pt>
                <c:pt idx="3016">
                  <c:v>114</c:v>
                </c:pt>
                <c:pt idx="3017">
                  <c:v>114.038</c:v>
                </c:pt>
                <c:pt idx="3018">
                  <c:v>114.07566666666666</c:v>
                </c:pt>
                <c:pt idx="3019">
                  <c:v>114.11366666666666</c:v>
                </c:pt>
                <c:pt idx="3020">
                  <c:v>114.15133333333333</c:v>
                </c:pt>
                <c:pt idx="3021">
                  <c:v>114.18933333333332</c:v>
                </c:pt>
                <c:pt idx="3022">
                  <c:v>114.227</c:v>
                </c:pt>
                <c:pt idx="3023">
                  <c:v>114.265</c:v>
                </c:pt>
                <c:pt idx="3024">
                  <c:v>114.30266666666667</c:v>
                </c:pt>
                <c:pt idx="3025">
                  <c:v>114.34066666666666</c:v>
                </c:pt>
                <c:pt idx="3026">
                  <c:v>114.37833333333333</c:v>
                </c:pt>
                <c:pt idx="3027">
                  <c:v>114.41633333333333</c:v>
                </c:pt>
                <c:pt idx="3028">
                  <c:v>114.45399999999999</c:v>
                </c:pt>
                <c:pt idx="3029">
                  <c:v>114.492</c:v>
                </c:pt>
                <c:pt idx="3030">
                  <c:v>114.52966666666666</c:v>
                </c:pt>
                <c:pt idx="3031">
                  <c:v>114.56766666666667</c:v>
                </c:pt>
                <c:pt idx="3032">
                  <c:v>114.60533333333333</c:v>
                </c:pt>
                <c:pt idx="3033">
                  <c:v>114.643</c:v>
                </c:pt>
                <c:pt idx="3034">
                  <c:v>114.681</c:v>
                </c:pt>
                <c:pt idx="3035">
                  <c:v>114.71866666666666</c:v>
                </c:pt>
                <c:pt idx="3036">
                  <c:v>114.75666666666666</c:v>
                </c:pt>
                <c:pt idx="3037">
                  <c:v>114.79433333333333</c:v>
                </c:pt>
                <c:pt idx="3038">
                  <c:v>114.83200000000001</c:v>
                </c:pt>
                <c:pt idx="3039">
                  <c:v>114.86999999999999</c:v>
                </c:pt>
                <c:pt idx="3040">
                  <c:v>114.90766666666667</c:v>
                </c:pt>
                <c:pt idx="3041">
                  <c:v>114.94566666666667</c:v>
                </c:pt>
                <c:pt idx="3042">
                  <c:v>114.98333333333333</c:v>
                </c:pt>
                <c:pt idx="3043">
                  <c:v>115.02133333333333</c:v>
                </c:pt>
                <c:pt idx="3044">
                  <c:v>115.059</c:v>
                </c:pt>
                <c:pt idx="3045">
                  <c:v>115.09699999999999</c:v>
                </c:pt>
                <c:pt idx="3046">
                  <c:v>115.13466666666666</c:v>
                </c:pt>
                <c:pt idx="3047">
                  <c:v>115.17266666666666</c:v>
                </c:pt>
                <c:pt idx="3048">
                  <c:v>115.21066666666667</c:v>
                </c:pt>
                <c:pt idx="3049">
                  <c:v>115.24833333333332</c:v>
                </c:pt>
                <c:pt idx="3050">
                  <c:v>115.28633333333333</c:v>
                </c:pt>
                <c:pt idx="3051">
                  <c:v>115.32416666666667</c:v>
                </c:pt>
                <c:pt idx="3052">
                  <c:v>115.36200000000001</c:v>
                </c:pt>
                <c:pt idx="3053">
                  <c:v>115.39983333333333</c:v>
                </c:pt>
                <c:pt idx="3054">
                  <c:v>115.43766666666667</c:v>
                </c:pt>
                <c:pt idx="3055">
                  <c:v>115.4755</c:v>
                </c:pt>
                <c:pt idx="3056">
                  <c:v>115.51333333333334</c:v>
                </c:pt>
                <c:pt idx="3057">
                  <c:v>115.55116666666666</c:v>
                </c:pt>
                <c:pt idx="3058">
                  <c:v>115.58916666666667</c:v>
                </c:pt>
                <c:pt idx="3059">
                  <c:v>115.62683333333332</c:v>
                </c:pt>
                <c:pt idx="3060">
                  <c:v>115.66483333333333</c:v>
                </c:pt>
                <c:pt idx="3061">
                  <c:v>115.70233333333334</c:v>
                </c:pt>
                <c:pt idx="3062">
                  <c:v>115.74016666666667</c:v>
                </c:pt>
                <c:pt idx="3063">
                  <c:v>115.77800000000001</c:v>
                </c:pt>
                <c:pt idx="3064">
                  <c:v>115.81583333333333</c:v>
                </c:pt>
                <c:pt idx="3065">
                  <c:v>115.85366666666667</c:v>
                </c:pt>
                <c:pt idx="3066">
                  <c:v>115.89149999999999</c:v>
                </c:pt>
                <c:pt idx="3067">
                  <c:v>115.92933333333333</c:v>
                </c:pt>
                <c:pt idx="3068">
                  <c:v>115.96700000000001</c:v>
                </c:pt>
                <c:pt idx="3069">
                  <c:v>116.00483333333334</c:v>
                </c:pt>
                <c:pt idx="3070">
                  <c:v>116.04266666666668</c:v>
                </c:pt>
                <c:pt idx="3071">
                  <c:v>116.08033333333333</c:v>
                </c:pt>
                <c:pt idx="3072">
                  <c:v>116.11833333333334</c:v>
                </c:pt>
                <c:pt idx="3073">
                  <c:v>116.15599999999999</c:v>
                </c:pt>
                <c:pt idx="3074">
                  <c:v>116.194</c:v>
                </c:pt>
                <c:pt idx="3075">
                  <c:v>116.23166666666665</c:v>
                </c:pt>
                <c:pt idx="3076">
                  <c:v>116.26933333333334</c:v>
                </c:pt>
                <c:pt idx="3077">
                  <c:v>116.30733333333333</c:v>
                </c:pt>
                <c:pt idx="3078">
                  <c:v>116.345</c:v>
                </c:pt>
                <c:pt idx="3079">
                  <c:v>116.38266666666667</c:v>
                </c:pt>
                <c:pt idx="3080">
                  <c:v>116.42033333333333</c:v>
                </c:pt>
                <c:pt idx="3081">
                  <c:v>116.45833333333333</c:v>
                </c:pt>
                <c:pt idx="3082">
                  <c:v>116.49600000000001</c:v>
                </c:pt>
                <c:pt idx="3083">
                  <c:v>116.53383333333333</c:v>
                </c:pt>
                <c:pt idx="3084">
                  <c:v>116.57166666666667</c:v>
                </c:pt>
                <c:pt idx="3085">
                  <c:v>116.6095</c:v>
                </c:pt>
                <c:pt idx="3086">
                  <c:v>116.64733333333334</c:v>
                </c:pt>
                <c:pt idx="3087">
                  <c:v>116.685</c:v>
                </c:pt>
                <c:pt idx="3088">
                  <c:v>116.72283333333333</c:v>
                </c:pt>
                <c:pt idx="3089">
                  <c:v>116.76050000000001</c:v>
                </c:pt>
                <c:pt idx="3090">
                  <c:v>116.7985</c:v>
                </c:pt>
                <c:pt idx="3091">
                  <c:v>116.83616666666667</c:v>
                </c:pt>
                <c:pt idx="3092">
                  <c:v>116.87383333333334</c:v>
                </c:pt>
                <c:pt idx="3093">
                  <c:v>116.91183333333333</c:v>
                </c:pt>
                <c:pt idx="3094">
                  <c:v>116.9495</c:v>
                </c:pt>
                <c:pt idx="3095">
                  <c:v>116.9875</c:v>
                </c:pt>
                <c:pt idx="3096">
                  <c:v>117.02516666666666</c:v>
                </c:pt>
                <c:pt idx="3097">
                  <c:v>117.06316666666666</c:v>
                </c:pt>
                <c:pt idx="3098">
                  <c:v>117.10083333333334</c:v>
                </c:pt>
                <c:pt idx="3099">
                  <c:v>117.13883333333334</c:v>
                </c:pt>
                <c:pt idx="3100">
                  <c:v>117.1765</c:v>
                </c:pt>
                <c:pt idx="3101">
                  <c:v>117.2145</c:v>
                </c:pt>
                <c:pt idx="3102">
                  <c:v>117.25216666666667</c:v>
                </c:pt>
                <c:pt idx="3103">
                  <c:v>117.28983333333333</c:v>
                </c:pt>
                <c:pt idx="3104">
                  <c:v>117.32783333333333</c:v>
                </c:pt>
                <c:pt idx="3105">
                  <c:v>117.36550000000001</c:v>
                </c:pt>
                <c:pt idx="3106">
                  <c:v>117.40316666666666</c:v>
                </c:pt>
                <c:pt idx="3107">
                  <c:v>117.44083333333333</c:v>
                </c:pt>
                <c:pt idx="3108">
                  <c:v>117.47883333333333</c:v>
                </c:pt>
                <c:pt idx="3109">
                  <c:v>117.51649999999999</c:v>
                </c:pt>
                <c:pt idx="3110">
                  <c:v>117.5545</c:v>
                </c:pt>
                <c:pt idx="3111">
                  <c:v>117.59216666666666</c:v>
                </c:pt>
                <c:pt idx="3112">
                  <c:v>117.63000000000001</c:v>
                </c:pt>
                <c:pt idx="3113">
                  <c:v>117.66783333333333</c:v>
                </c:pt>
                <c:pt idx="3114">
                  <c:v>117.7055</c:v>
                </c:pt>
                <c:pt idx="3115">
                  <c:v>117.7435</c:v>
                </c:pt>
                <c:pt idx="3116">
                  <c:v>117.78116666666666</c:v>
                </c:pt>
                <c:pt idx="3117">
                  <c:v>117.81916666666666</c:v>
                </c:pt>
                <c:pt idx="3118">
                  <c:v>117.85683333333333</c:v>
                </c:pt>
                <c:pt idx="3119">
                  <c:v>117.89483333333332</c:v>
                </c:pt>
                <c:pt idx="3120">
                  <c:v>117.93249999999999</c:v>
                </c:pt>
                <c:pt idx="3121">
                  <c:v>117.97049999999999</c:v>
                </c:pt>
                <c:pt idx="3122">
                  <c:v>118.00816666666667</c:v>
                </c:pt>
                <c:pt idx="3123">
                  <c:v>118.04616666666668</c:v>
                </c:pt>
                <c:pt idx="3124">
                  <c:v>118.08383333333333</c:v>
                </c:pt>
                <c:pt idx="3125">
                  <c:v>118.1215</c:v>
                </c:pt>
                <c:pt idx="3126">
                  <c:v>118.15933333333334</c:v>
                </c:pt>
                <c:pt idx="3127">
                  <c:v>118.19716666666666</c:v>
                </c:pt>
                <c:pt idx="3128">
                  <c:v>118.235</c:v>
                </c:pt>
                <c:pt idx="3129">
                  <c:v>118.27283333333334</c:v>
                </c:pt>
                <c:pt idx="3130">
                  <c:v>118.31066666666668</c:v>
                </c:pt>
                <c:pt idx="3131">
                  <c:v>118.3485</c:v>
                </c:pt>
                <c:pt idx="3132">
                  <c:v>118.38633333333334</c:v>
                </c:pt>
                <c:pt idx="3133">
                  <c:v>118.42416666666666</c:v>
                </c:pt>
                <c:pt idx="3134">
                  <c:v>118.462</c:v>
                </c:pt>
                <c:pt idx="3135">
                  <c:v>118.49983333333333</c:v>
                </c:pt>
                <c:pt idx="3136">
                  <c:v>118.53749999999999</c:v>
                </c:pt>
                <c:pt idx="3137">
                  <c:v>118.57549999999999</c:v>
                </c:pt>
                <c:pt idx="3138">
                  <c:v>118.61316666666667</c:v>
                </c:pt>
                <c:pt idx="3139">
                  <c:v>118.65100000000001</c:v>
                </c:pt>
                <c:pt idx="3140">
                  <c:v>118.68866666666666</c:v>
                </c:pt>
                <c:pt idx="3141">
                  <c:v>118.72683333333333</c:v>
                </c:pt>
                <c:pt idx="3142">
                  <c:v>118.7645</c:v>
                </c:pt>
                <c:pt idx="3143">
                  <c:v>118.80249999999999</c:v>
                </c:pt>
                <c:pt idx="3144">
                  <c:v>118.84016666666666</c:v>
                </c:pt>
                <c:pt idx="3145">
                  <c:v>118.87816666666666</c:v>
                </c:pt>
                <c:pt idx="3146">
                  <c:v>118.91583333333332</c:v>
                </c:pt>
                <c:pt idx="3147">
                  <c:v>118.95350000000001</c:v>
                </c:pt>
                <c:pt idx="3148">
                  <c:v>118.99183333333333</c:v>
                </c:pt>
                <c:pt idx="3149">
                  <c:v>119.02950000000001</c:v>
                </c:pt>
                <c:pt idx="3150">
                  <c:v>119.06750000000001</c:v>
                </c:pt>
                <c:pt idx="3151">
                  <c:v>119.10516666666668</c:v>
                </c:pt>
                <c:pt idx="3152">
                  <c:v>119.14283333333333</c:v>
                </c:pt>
                <c:pt idx="3153">
                  <c:v>119.18083333333334</c:v>
                </c:pt>
                <c:pt idx="3154">
                  <c:v>119.21849999999999</c:v>
                </c:pt>
                <c:pt idx="3155">
                  <c:v>119.2565</c:v>
                </c:pt>
                <c:pt idx="3156">
                  <c:v>119.29416666666665</c:v>
                </c:pt>
                <c:pt idx="3157">
                  <c:v>119.33183333333334</c:v>
                </c:pt>
                <c:pt idx="3158">
                  <c:v>119.36983333333333</c:v>
                </c:pt>
                <c:pt idx="3159">
                  <c:v>119.40783333333334</c:v>
                </c:pt>
                <c:pt idx="3160">
                  <c:v>119.44583333333334</c:v>
                </c:pt>
                <c:pt idx="3161">
                  <c:v>119.48350000000001</c:v>
                </c:pt>
                <c:pt idx="3162">
                  <c:v>119.52116666666667</c:v>
                </c:pt>
                <c:pt idx="3163">
                  <c:v>119.55916666666667</c:v>
                </c:pt>
                <c:pt idx="3164">
                  <c:v>119.59683333333334</c:v>
                </c:pt>
                <c:pt idx="3165">
                  <c:v>119.63483333333333</c:v>
                </c:pt>
                <c:pt idx="3166">
                  <c:v>119.6725</c:v>
                </c:pt>
                <c:pt idx="3167">
                  <c:v>119.7105</c:v>
                </c:pt>
                <c:pt idx="3168">
                  <c:v>119.74816666666668</c:v>
                </c:pt>
                <c:pt idx="3169">
                  <c:v>119.78616666666667</c:v>
                </c:pt>
                <c:pt idx="3170">
                  <c:v>119.82383333333334</c:v>
                </c:pt>
                <c:pt idx="3171">
                  <c:v>119.86149999999999</c:v>
                </c:pt>
                <c:pt idx="3172">
                  <c:v>119.8995</c:v>
                </c:pt>
                <c:pt idx="3173">
                  <c:v>119.93716666666666</c:v>
                </c:pt>
                <c:pt idx="3174">
                  <c:v>119.97516666666667</c:v>
                </c:pt>
                <c:pt idx="3175">
                  <c:v>120.01283333333335</c:v>
                </c:pt>
                <c:pt idx="3176">
                  <c:v>120.05083333333333</c:v>
                </c:pt>
                <c:pt idx="3177">
                  <c:v>120.08850000000001</c:v>
                </c:pt>
                <c:pt idx="3178">
                  <c:v>120.12650000000001</c:v>
                </c:pt>
                <c:pt idx="3179">
                  <c:v>120.16416666666667</c:v>
                </c:pt>
                <c:pt idx="3180">
                  <c:v>120.20216666666667</c:v>
                </c:pt>
                <c:pt idx="3181">
                  <c:v>120.23983333333334</c:v>
                </c:pt>
                <c:pt idx="3182">
                  <c:v>120.27783333333333</c:v>
                </c:pt>
                <c:pt idx="3183">
                  <c:v>120.3155</c:v>
                </c:pt>
                <c:pt idx="3184">
                  <c:v>120.3535</c:v>
                </c:pt>
                <c:pt idx="3185">
                  <c:v>120.39116666666668</c:v>
                </c:pt>
                <c:pt idx="3186">
                  <c:v>120.42916666666666</c:v>
                </c:pt>
                <c:pt idx="3187">
                  <c:v>120.46683333333334</c:v>
                </c:pt>
                <c:pt idx="3188">
                  <c:v>120.50466666666667</c:v>
                </c:pt>
                <c:pt idx="3189">
                  <c:v>120.5425</c:v>
                </c:pt>
                <c:pt idx="3190">
                  <c:v>120.58016666666667</c:v>
                </c:pt>
                <c:pt idx="3191">
                  <c:v>120.61816666666667</c:v>
                </c:pt>
                <c:pt idx="3192">
                  <c:v>120.65583333333333</c:v>
                </c:pt>
                <c:pt idx="3193">
                  <c:v>120.69383333333333</c:v>
                </c:pt>
                <c:pt idx="3194">
                  <c:v>120.73150000000001</c:v>
                </c:pt>
                <c:pt idx="3195">
                  <c:v>120.76950000000001</c:v>
                </c:pt>
                <c:pt idx="3196">
                  <c:v>120.80733333333333</c:v>
                </c:pt>
                <c:pt idx="3197">
                  <c:v>120.84516666666667</c:v>
                </c:pt>
                <c:pt idx="3198">
                  <c:v>120.88283333333334</c:v>
                </c:pt>
                <c:pt idx="3199">
                  <c:v>120.92066666666666</c:v>
                </c:pt>
                <c:pt idx="3200">
                  <c:v>120.9585</c:v>
                </c:pt>
                <c:pt idx="3201">
                  <c:v>120.99633333333333</c:v>
                </c:pt>
                <c:pt idx="3202">
                  <c:v>121.03416666666666</c:v>
                </c:pt>
                <c:pt idx="3203">
                  <c:v>121.07183333333334</c:v>
                </c:pt>
                <c:pt idx="3204">
                  <c:v>121.10983333333334</c:v>
                </c:pt>
                <c:pt idx="3205">
                  <c:v>121.14750000000001</c:v>
                </c:pt>
                <c:pt idx="3206">
                  <c:v>121.18516666666666</c:v>
                </c:pt>
                <c:pt idx="3207">
                  <c:v>121.22316666666667</c:v>
                </c:pt>
                <c:pt idx="3208">
                  <c:v>121.26083333333332</c:v>
                </c:pt>
                <c:pt idx="3209">
                  <c:v>121.29883333333333</c:v>
                </c:pt>
                <c:pt idx="3210">
                  <c:v>121.33649999999999</c:v>
                </c:pt>
                <c:pt idx="3211">
                  <c:v>121.3745</c:v>
                </c:pt>
                <c:pt idx="3212">
                  <c:v>121.41216666666666</c:v>
                </c:pt>
                <c:pt idx="3213">
                  <c:v>121.45016666666668</c:v>
                </c:pt>
                <c:pt idx="3214">
                  <c:v>121.48783333333334</c:v>
                </c:pt>
                <c:pt idx="3215">
                  <c:v>121.52549999999999</c:v>
                </c:pt>
                <c:pt idx="3216">
                  <c:v>121.5635</c:v>
                </c:pt>
                <c:pt idx="3217">
                  <c:v>121.60116666666666</c:v>
                </c:pt>
                <c:pt idx="3218">
                  <c:v>121.63916666666667</c:v>
                </c:pt>
                <c:pt idx="3219">
                  <c:v>121.67683333333333</c:v>
                </c:pt>
                <c:pt idx="3220">
                  <c:v>121.7145</c:v>
                </c:pt>
                <c:pt idx="3221">
                  <c:v>121.7525</c:v>
                </c:pt>
                <c:pt idx="3222">
                  <c:v>121.79016666666666</c:v>
                </c:pt>
                <c:pt idx="3223">
                  <c:v>121.82816666666666</c:v>
                </c:pt>
                <c:pt idx="3224">
                  <c:v>121.86583333333333</c:v>
                </c:pt>
                <c:pt idx="3225">
                  <c:v>121.90383333333332</c:v>
                </c:pt>
                <c:pt idx="3226">
                  <c:v>121.94149999999999</c:v>
                </c:pt>
                <c:pt idx="3227">
                  <c:v>121.9795</c:v>
                </c:pt>
                <c:pt idx="3228">
                  <c:v>122.01716666666667</c:v>
                </c:pt>
                <c:pt idx="3229">
                  <c:v>122.05516666666668</c:v>
                </c:pt>
                <c:pt idx="3230">
                  <c:v>122.09283333333333</c:v>
                </c:pt>
                <c:pt idx="3231">
                  <c:v>122.13083333333334</c:v>
                </c:pt>
                <c:pt idx="3232">
                  <c:v>122.16866666666667</c:v>
                </c:pt>
                <c:pt idx="3233">
                  <c:v>122.20650000000001</c:v>
                </c:pt>
                <c:pt idx="3234">
                  <c:v>122.24416666666666</c:v>
                </c:pt>
                <c:pt idx="3235">
                  <c:v>122.28216666666667</c:v>
                </c:pt>
                <c:pt idx="3236">
                  <c:v>122.31983333333332</c:v>
                </c:pt>
                <c:pt idx="3237">
                  <c:v>122.35783333333333</c:v>
                </c:pt>
                <c:pt idx="3238">
                  <c:v>122.39516666666667</c:v>
                </c:pt>
                <c:pt idx="3239">
                  <c:v>122.43316666666666</c:v>
                </c:pt>
                <c:pt idx="3240">
                  <c:v>122.47083333333333</c:v>
                </c:pt>
                <c:pt idx="3241">
                  <c:v>122.50883333333333</c:v>
                </c:pt>
                <c:pt idx="3242">
                  <c:v>122.54649999999999</c:v>
                </c:pt>
                <c:pt idx="3243">
                  <c:v>122.58449999999999</c:v>
                </c:pt>
                <c:pt idx="3244">
                  <c:v>122.62216666666667</c:v>
                </c:pt>
                <c:pt idx="3245">
                  <c:v>122.66016666666665</c:v>
                </c:pt>
                <c:pt idx="3246">
                  <c:v>122.69783333333334</c:v>
                </c:pt>
                <c:pt idx="3247">
                  <c:v>122.73583333333333</c:v>
                </c:pt>
                <c:pt idx="3248">
                  <c:v>122.7735</c:v>
                </c:pt>
                <c:pt idx="3249">
                  <c:v>122.8115</c:v>
                </c:pt>
                <c:pt idx="3250">
                  <c:v>122.84916666666666</c:v>
                </c:pt>
                <c:pt idx="3251">
                  <c:v>122.88716666666666</c:v>
                </c:pt>
                <c:pt idx="3252">
                  <c:v>122.92483333333332</c:v>
                </c:pt>
                <c:pt idx="3253">
                  <c:v>122.96250000000001</c:v>
                </c:pt>
                <c:pt idx="3254">
                  <c:v>123.0005</c:v>
                </c:pt>
                <c:pt idx="3255">
                  <c:v>123.03816666666667</c:v>
                </c:pt>
                <c:pt idx="3256">
                  <c:v>123.07616666666667</c:v>
                </c:pt>
                <c:pt idx="3257">
                  <c:v>123.11383333333333</c:v>
                </c:pt>
                <c:pt idx="3258">
                  <c:v>123.15183333333333</c:v>
                </c:pt>
                <c:pt idx="3259">
                  <c:v>123.1895</c:v>
                </c:pt>
                <c:pt idx="3260">
                  <c:v>123.22749999999999</c:v>
                </c:pt>
                <c:pt idx="3261">
                  <c:v>123.26516666666666</c:v>
                </c:pt>
                <c:pt idx="3262">
                  <c:v>123.30283333333334</c:v>
                </c:pt>
                <c:pt idx="3263">
                  <c:v>123.34083333333334</c:v>
                </c:pt>
                <c:pt idx="3264">
                  <c:v>123.3785</c:v>
                </c:pt>
                <c:pt idx="3265">
                  <c:v>123.4165</c:v>
                </c:pt>
                <c:pt idx="3266">
                  <c:v>123.45416666666667</c:v>
                </c:pt>
                <c:pt idx="3267">
                  <c:v>123.49183333333333</c:v>
                </c:pt>
                <c:pt idx="3268">
                  <c:v>123.52983333333333</c:v>
                </c:pt>
                <c:pt idx="3269">
                  <c:v>123.56783333333333</c:v>
                </c:pt>
                <c:pt idx="3270">
                  <c:v>123.60583333333334</c:v>
                </c:pt>
                <c:pt idx="3271">
                  <c:v>123.64349999999999</c:v>
                </c:pt>
                <c:pt idx="3272">
                  <c:v>123.6815</c:v>
                </c:pt>
                <c:pt idx="3273">
                  <c:v>123.71916666666667</c:v>
                </c:pt>
                <c:pt idx="3274">
                  <c:v>123.75683333333333</c:v>
                </c:pt>
                <c:pt idx="3275">
                  <c:v>123.79483333333333</c:v>
                </c:pt>
                <c:pt idx="3276">
                  <c:v>123.8325</c:v>
                </c:pt>
                <c:pt idx="3277">
                  <c:v>123.87049999999999</c:v>
                </c:pt>
                <c:pt idx="3278">
                  <c:v>123.90816666666666</c:v>
                </c:pt>
                <c:pt idx="3279">
                  <c:v>123.94616666666667</c:v>
                </c:pt>
                <c:pt idx="3280">
                  <c:v>123.98399999999999</c:v>
                </c:pt>
                <c:pt idx="3281">
                  <c:v>124.02183333333333</c:v>
                </c:pt>
                <c:pt idx="3282">
                  <c:v>124.0595</c:v>
                </c:pt>
                <c:pt idx="3283">
                  <c:v>124.09750000000001</c:v>
                </c:pt>
                <c:pt idx="3284">
                  <c:v>124.13533333333334</c:v>
                </c:pt>
                <c:pt idx="3285">
                  <c:v>124.17316666666667</c:v>
                </c:pt>
                <c:pt idx="3286">
                  <c:v>124.211</c:v>
                </c:pt>
                <c:pt idx="3287">
                  <c:v>124.24883333333334</c:v>
                </c:pt>
                <c:pt idx="3288">
                  <c:v>124.28649999999999</c:v>
                </c:pt>
                <c:pt idx="3289">
                  <c:v>124.32433333333333</c:v>
                </c:pt>
                <c:pt idx="3290">
                  <c:v>124.36216666666665</c:v>
                </c:pt>
                <c:pt idx="3291">
                  <c:v>124.4</c:v>
                </c:pt>
                <c:pt idx="3292">
                  <c:v>124.43783333333334</c:v>
                </c:pt>
                <c:pt idx="3293">
                  <c:v>124.4755</c:v>
                </c:pt>
                <c:pt idx="3294">
                  <c:v>124.51316666666666</c:v>
                </c:pt>
                <c:pt idx="3295">
                  <c:v>124.55083333333333</c:v>
                </c:pt>
                <c:pt idx="3296">
                  <c:v>124.58883333333333</c:v>
                </c:pt>
                <c:pt idx="3297">
                  <c:v>124.62650000000001</c:v>
                </c:pt>
                <c:pt idx="3298">
                  <c:v>124.6645</c:v>
                </c:pt>
                <c:pt idx="3299">
                  <c:v>124.70216666666667</c:v>
                </c:pt>
                <c:pt idx="3300">
                  <c:v>124.74016666666667</c:v>
                </c:pt>
                <c:pt idx="3301">
                  <c:v>124.77783333333333</c:v>
                </c:pt>
                <c:pt idx="3302">
                  <c:v>124.8155</c:v>
                </c:pt>
                <c:pt idx="3303">
                  <c:v>124.85333333333332</c:v>
                </c:pt>
                <c:pt idx="3304">
                  <c:v>124.89116666666668</c:v>
                </c:pt>
                <c:pt idx="3305">
                  <c:v>124.92916666666666</c:v>
                </c:pt>
                <c:pt idx="3306">
                  <c:v>124.96683333333334</c:v>
                </c:pt>
                <c:pt idx="3307">
                  <c:v>125.00483333333334</c:v>
                </c:pt>
                <c:pt idx="3308">
                  <c:v>125.0425</c:v>
                </c:pt>
                <c:pt idx="3309">
                  <c:v>125.0805</c:v>
                </c:pt>
                <c:pt idx="3310">
                  <c:v>125.1185</c:v>
                </c:pt>
                <c:pt idx="3311">
                  <c:v>125.15616666666666</c:v>
                </c:pt>
                <c:pt idx="3312">
                  <c:v>125.19416666666666</c:v>
                </c:pt>
                <c:pt idx="3313">
                  <c:v>125.23183333333333</c:v>
                </c:pt>
                <c:pt idx="3314">
                  <c:v>125.26983333333332</c:v>
                </c:pt>
                <c:pt idx="3315">
                  <c:v>125.30766666666666</c:v>
                </c:pt>
                <c:pt idx="3316">
                  <c:v>125.34549999999999</c:v>
                </c:pt>
                <c:pt idx="3317">
                  <c:v>125.38366666666667</c:v>
                </c:pt>
                <c:pt idx="3318">
                  <c:v>125.42133333333332</c:v>
                </c:pt>
                <c:pt idx="3319">
                  <c:v>125.459</c:v>
                </c:pt>
                <c:pt idx="3320">
                  <c:v>125.497</c:v>
                </c:pt>
                <c:pt idx="3321">
                  <c:v>125.53466666666667</c:v>
                </c:pt>
                <c:pt idx="3322">
                  <c:v>125.57266666666666</c:v>
                </c:pt>
                <c:pt idx="3323">
                  <c:v>125.61033333333333</c:v>
                </c:pt>
                <c:pt idx="3324">
                  <c:v>125.64833333333333</c:v>
                </c:pt>
                <c:pt idx="3325">
                  <c:v>125.68599999999999</c:v>
                </c:pt>
                <c:pt idx="3326">
                  <c:v>125.72399999999999</c:v>
                </c:pt>
                <c:pt idx="3327">
                  <c:v>125.76166666666667</c:v>
                </c:pt>
                <c:pt idx="3328">
                  <c:v>125.79933333333334</c:v>
                </c:pt>
                <c:pt idx="3329">
                  <c:v>125.83733333333333</c:v>
                </c:pt>
                <c:pt idx="3330">
                  <c:v>125.875</c:v>
                </c:pt>
                <c:pt idx="3331">
                  <c:v>125.913</c:v>
                </c:pt>
                <c:pt idx="3332">
                  <c:v>125.95066666666666</c:v>
                </c:pt>
                <c:pt idx="3333">
                  <c:v>125.98833333333333</c:v>
                </c:pt>
                <c:pt idx="3334">
                  <c:v>126.02633333333333</c:v>
                </c:pt>
                <c:pt idx="3335">
                  <c:v>126.06400000000001</c:v>
                </c:pt>
                <c:pt idx="3336">
                  <c:v>126.102</c:v>
                </c:pt>
                <c:pt idx="3337">
                  <c:v>126.13966666666667</c:v>
                </c:pt>
                <c:pt idx="3338">
                  <c:v>126.17766666666667</c:v>
                </c:pt>
                <c:pt idx="3339">
                  <c:v>126.21533333333333</c:v>
                </c:pt>
                <c:pt idx="3340">
                  <c:v>126.25333333333333</c:v>
                </c:pt>
                <c:pt idx="3341">
                  <c:v>126.291</c:v>
                </c:pt>
                <c:pt idx="3342">
                  <c:v>126.32899999999999</c:v>
                </c:pt>
                <c:pt idx="3343">
                  <c:v>126.36666666666666</c:v>
                </c:pt>
                <c:pt idx="3344">
                  <c:v>126.40433333333334</c:v>
                </c:pt>
                <c:pt idx="3345">
                  <c:v>126.44233333333334</c:v>
                </c:pt>
                <c:pt idx="3346">
                  <c:v>126.48</c:v>
                </c:pt>
                <c:pt idx="3347">
                  <c:v>126.51783333333333</c:v>
                </c:pt>
                <c:pt idx="3348">
                  <c:v>126.55549999999999</c:v>
                </c:pt>
                <c:pt idx="3349">
                  <c:v>126.59349999999999</c:v>
                </c:pt>
                <c:pt idx="3350">
                  <c:v>126.63116666666666</c:v>
                </c:pt>
                <c:pt idx="3351">
                  <c:v>126.66883333333334</c:v>
                </c:pt>
                <c:pt idx="3352">
                  <c:v>126.70683333333334</c:v>
                </c:pt>
                <c:pt idx="3353">
                  <c:v>126.7445</c:v>
                </c:pt>
                <c:pt idx="3354">
                  <c:v>126.7825</c:v>
                </c:pt>
                <c:pt idx="3355">
                  <c:v>126.82016666666667</c:v>
                </c:pt>
                <c:pt idx="3356">
                  <c:v>126.85816666666666</c:v>
                </c:pt>
                <c:pt idx="3357">
                  <c:v>126.896</c:v>
                </c:pt>
                <c:pt idx="3358">
                  <c:v>126.93383333333333</c:v>
                </c:pt>
                <c:pt idx="3359">
                  <c:v>126.97166666666666</c:v>
                </c:pt>
                <c:pt idx="3360">
                  <c:v>127.00966666666666</c:v>
                </c:pt>
                <c:pt idx="3361">
                  <c:v>127.04733333333334</c:v>
                </c:pt>
                <c:pt idx="3362">
                  <c:v>127.08533333333334</c:v>
                </c:pt>
                <c:pt idx="3363">
                  <c:v>127.123</c:v>
                </c:pt>
                <c:pt idx="3364">
                  <c:v>127.16083333333333</c:v>
                </c:pt>
                <c:pt idx="3365">
                  <c:v>127.19866666666667</c:v>
                </c:pt>
                <c:pt idx="3366">
                  <c:v>127.23633333333333</c:v>
                </c:pt>
                <c:pt idx="3367">
                  <c:v>127.27466666666666</c:v>
                </c:pt>
                <c:pt idx="3368">
                  <c:v>127.31233333333333</c:v>
                </c:pt>
                <c:pt idx="3369">
                  <c:v>127.35033333333334</c:v>
                </c:pt>
                <c:pt idx="3370">
                  <c:v>127.38833333333334</c:v>
                </c:pt>
                <c:pt idx="3371">
                  <c:v>127.426</c:v>
                </c:pt>
                <c:pt idx="3372">
                  <c:v>127.46366666666667</c:v>
                </c:pt>
                <c:pt idx="3373">
                  <c:v>127.50133333333333</c:v>
                </c:pt>
                <c:pt idx="3374">
                  <c:v>127.53933333333333</c:v>
                </c:pt>
                <c:pt idx="3375">
                  <c:v>127.577</c:v>
                </c:pt>
                <c:pt idx="3376">
                  <c:v>127.61516666666667</c:v>
                </c:pt>
                <c:pt idx="3377">
                  <c:v>127.65316666666666</c:v>
                </c:pt>
                <c:pt idx="3378">
                  <c:v>127.69083333333333</c:v>
                </c:pt>
                <c:pt idx="3379">
                  <c:v>127.72883333333333</c:v>
                </c:pt>
                <c:pt idx="3380">
                  <c:v>127.76649999999999</c:v>
                </c:pt>
                <c:pt idx="3381">
                  <c:v>127.8045</c:v>
                </c:pt>
                <c:pt idx="3382">
                  <c:v>127.84216666666666</c:v>
                </c:pt>
                <c:pt idx="3383">
                  <c:v>127.87983333333334</c:v>
                </c:pt>
                <c:pt idx="3384">
                  <c:v>127.91766666666668</c:v>
                </c:pt>
                <c:pt idx="3385">
                  <c:v>127.9555</c:v>
                </c:pt>
                <c:pt idx="3386">
                  <c:v>127.99333333333334</c:v>
                </c:pt>
                <c:pt idx="3387">
                  <c:v>128.03100000000001</c:v>
                </c:pt>
                <c:pt idx="3388">
                  <c:v>128.06900000000002</c:v>
                </c:pt>
                <c:pt idx="3389">
                  <c:v>128.10666666666665</c:v>
                </c:pt>
                <c:pt idx="3390">
                  <c:v>128.14466666666667</c:v>
                </c:pt>
                <c:pt idx="3391">
                  <c:v>128.18233333333333</c:v>
                </c:pt>
                <c:pt idx="3392">
                  <c:v>128.22</c:v>
                </c:pt>
                <c:pt idx="3393">
                  <c:v>128.25799999999998</c:v>
                </c:pt>
                <c:pt idx="3394">
                  <c:v>128.29566666666668</c:v>
                </c:pt>
                <c:pt idx="3395">
                  <c:v>128.33366666666669</c:v>
                </c:pt>
                <c:pt idx="3396">
                  <c:v>128.37133333333333</c:v>
                </c:pt>
                <c:pt idx="3397">
                  <c:v>128.40933333333334</c:v>
                </c:pt>
                <c:pt idx="3398">
                  <c:v>128.447</c:v>
                </c:pt>
                <c:pt idx="3399">
                  <c:v>128.48500000000001</c:v>
                </c:pt>
                <c:pt idx="3400">
                  <c:v>128.52266666666665</c:v>
                </c:pt>
                <c:pt idx="3401">
                  <c:v>128.56066666666666</c:v>
                </c:pt>
                <c:pt idx="3402">
                  <c:v>128.59833333333333</c:v>
                </c:pt>
                <c:pt idx="3403">
                  <c:v>128.63633333333334</c:v>
                </c:pt>
                <c:pt idx="3404">
                  <c:v>128.67400000000001</c:v>
                </c:pt>
                <c:pt idx="3405">
                  <c:v>128.71200000000002</c:v>
                </c:pt>
                <c:pt idx="3406">
                  <c:v>128.74966666666666</c:v>
                </c:pt>
                <c:pt idx="3407">
                  <c:v>128.78749999999999</c:v>
                </c:pt>
                <c:pt idx="3408">
                  <c:v>128.82533333333333</c:v>
                </c:pt>
                <c:pt idx="3409">
                  <c:v>128.86316666666667</c:v>
                </c:pt>
                <c:pt idx="3410">
                  <c:v>128.90100000000001</c:v>
                </c:pt>
                <c:pt idx="3411">
                  <c:v>128.93866666666665</c:v>
                </c:pt>
                <c:pt idx="3412">
                  <c:v>128.97633333333334</c:v>
                </c:pt>
                <c:pt idx="3413">
                  <c:v>129.01433333333333</c:v>
                </c:pt>
                <c:pt idx="3414">
                  <c:v>129.05233333333334</c:v>
                </c:pt>
                <c:pt idx="3415">
                  <c:v>129.09</c:v>
                </c:pt>
                <c:pt idx="3416">
                  <c:v>129.12800000000001</c:v>
                </c:pt>
                <c:pt idx="3417">
                  <c:v>129.16566666666665</c:v>
                </c:pt>
                <c:pt idx="3418">
                  <c:v>129.20349999999999</c:v>
                </c:pt>
                <c:pt idx="3419">
                  <c:v>129.24133333333333</c:v>
                </c:pt>
                <c:pt idx="3420">
                  <c:v>129.27916666666667</c:v>
                </c:pt>
                <c:pt idx="3421">
                  <c:v>129.31700000000001</c:v>
                </c:pt>
                <c:pt idx="3422">
                  <c:v>129.35483333333335</c:v>
                </c:pt>
                <c:pt idx="3423">
                  <c:v>129.39266666666668</c:v>
                </c:pt>
                <c:pt idx="3424">
                  <c:v>129.43049999999999</c:v>
                </c:pt>
                <c:pt idx="3425">
                  <c:v>129.46833333333333</c:v>
                </c:pt>
                <c:pt idx="3426">
                  <c:v>129.50616666666667</c:v>
                </c:pt>
                <c:pt idx="3427">
                  <c:v>129.54400000000001</c:v>
                </c:pt>
                <c:pt idx="3428">
                  <c:v>129.58183333333332</c:v>
                </c:pt>
                <c:pt idx="3429">
                  <c:v>129.61949999999999</c:v>
                </c:pt>
                <c:pt idx="3430">
                  <c:v>129.6575</c:v>
                </c:pt>
                <c:pt idx="3431">
                  <c:v>129.69516666666667</c:v>
                </c:pt>
                <c:pt idx="3432">
                  <c:v>129.733</c:v>
                </c:pt>
                <c:pt idx="3433">
                  <c:v>129.77066666666667</c:v>
                </c:pt>
                <c:pt idx="3434">
                  <c:v>129.80866666666668</c:v>
                </c:pt>
                <c:pt idx="3435">
                  <c:v>129.84633333333332</c:v>
                </c:pt>
                <c:pt idx="3436">
                  <c:v>129.88433333333333</c:v>
                </c:pt>
                <c:pt idx="3437">
                  <c:v>129.922</c:v>
                </c:pt>
                <c:pt idx="3438">
                  <c:v>129.96</c:v>
                </c:pt>
                <c:pt idx="3439">
                  <c:v>129.99766666666667</c:v>
                </c:pt>
                <c:pt idx="3440">
                  <c:v>130.03550000000001</c:v>
                </c:pt>
                <c:pt idx="3441">
                  <c:v>130.07333333333332</c:v>
                </c:pt>
                <c:pt idx="3442">
                  <c:v>130.11116666666666</c:v>
                </c:pt>
                <c:pt idx="3443">
                  <c:v>130.149</c:v>
                </c:pt>
                <c:pt idx="3444">
                  <c:v>130.18683333333334</c:v>
                </c:pt>
                <c:pt idx="3445">
                  <c:v>130.22466666666665</c:v>
                </c:pt>
                <c:pt idx="3446">
                  <c:v>130.26233333333332</c:v>
                </c:pt>
                <c:pt idx="3447">
                  <c:v>130.30033333333333</c:v>
                </c:pt>
                <c:pt idx="3448">
                  <c:v>130.33799999999999</c:v>
                </c:pt>
                <c:pt idx="3449">
                  <c:v>130.37566666666666</c:v>
                </c:pt>
                <c:pt idx="3450">
                  <c:v>130.41366666666667</c:v>
                </c:pt>
                <c:pt idx="3451">
                  <c:v>130.45133333333334</c:v>
                </c:pt>
                <c:pt idx="3452">
                  <c:v>130.48933333333332</c:v>
                </c:pt>
                <c:pt idx="3453">
                  <c:v>130.52716666666666</c:v>
                </c:pt>
                <c:pt idx="3454">
                  <c:v>130.565</c:v>
                </c:pt>
                <c:pt idx="3455">
                  <c:v>130.60283333333334</c:v>
                </c:pt>
                <c:pt idx="3456">
                  <c:v>130.64066666666665</c:v>
                </c:pt>
                <c:pt idx="3457">
                  <c:v>130.67850000000001</c:v>
                </c:pt>
                <c:pt idx="3458">
                  <c:v>130.71633333333332</c:v>
                </c:pt>
                <c:pt idx="3459">
                  <c:v>130.75399999999999</c:v>
                </c:pt>
                <c:pt idx="3460">
                  <c:v>130.79166666666666</c:v>
                </c:pt>
                <c:pt idx="3461">
                  <c:v>130.82966666666667</c:v>
                </c:pt>
                <c:pt idx="3462">
                  <c:v>130.86733333333333</c:v>
                </c:pt>
                <c:pt idx="3463">
                  <c:v>130.90533333333332</c:v>
                </c:pt>
                <c:pt idx="3464">
                  <c:v>130.94300000000001</c:v>
                </c:pt>
                <c:pt idx="3465">
                  <c:v>130.98099999999999</c:v>
                </c:pt>
                <c:pt idx="3466">
                  <c:v>131.01866666666666</c:v>
                </c:pt>
                <c:pt idx="3467">
                  <c:v>131.05666666666667</c:v>
                </c:pt>
                <c:pt idx="3468">
                  <c:v>131.09433333333334</c:v>
                </c:pt>
                <c:pt idx="3469">
                  <c:v>131.13233333333332</c:v>
                </c:pt>
                <c:pt idx="3470">
                  <c:v>131.16999999999999</c:v>
                </c:pt>
                <c:pt idx="3471">
                  <c:v>131.208</c:v>
                </c:pt>
                <c:pt idx="3472">
                  <c:v>131.24566666666666</c:v>
                </c:pt>
                <c:pt idx="3473">
                  <c:v>131.2835</c:v>
                </c:pt>
                <c:pt idx="3474">
                  <c:v>131.32133333333334</c:v>
                </c:pt>
                <c:pt idx="3475">
                  <c:v>131.35916666666668</c:v>
                </c:pt>
                <c:pt idx="3476">
                  <c:v>131.39699999999999</c:v>
                </c:pt>
                <c:pt idx="3477">
                  <c:v>131.43483333333333</c:v>
                </c:pt>
                <c:pt idx="3478">
                  <c:v>131.47266666666667</c:v>
                </c:pt>
                <c:pt idx="3479">
                  <c:v>131.51033333333334</c:v>
                </c:pt>
                <c:pt idx="3480">
                  <c:v>131.54833333333332</c:v>
                </c:pt>
                <c:pt idx="3481">
                  <c:v>131.58599999999998</c:v>
                </c:pt>
                <c:pt idx="3482">
                  <c:v>131.624</c:v>
                </c:pt>
                <c:pt idx="3483">
                  <c:v>131.66166666666666</c:v>
                </c:pt>
                <c:pt idx="3484">
                  <c:v>131.69933333333333</c:v>
                </c:pt>
                <c:pt idx="3485">
                  <c:v>131.73699999999999</c:v>
                </c:pt>
                <c:pt idx="3486">
                  <c:v>131.77500000000001</c:v>
                </c:pt>
                <c:pt idx="3487">
                  <c:v>131.81299999999999</c:v>
                </c:pt>
                <c:pt idx="3488">
                  <c:v>131.85066666666665</c:v>
                </c:pt>
                <c:pt idx="3489">
                  <c:v>131.88866666666667</c:v>
                </c:pt>
                <c:pt idx="3490">
                  <c:v>131.92633333333333</c:v>
                </c:pt>
                <c:pt idx="3491">
                  <c:v>131.96433333333331</c:v>
                </c:pt>
                <c:pt idx="3492">
                  <c:v>132.00166666666667</c:v>
                </c:pt>
                <c:pt idx="3493">
                  <c:v>132.03966666666668</c:v>
                </c:pt>
                <c:pt idx="3494">
                  <c:v>132.07733333333334</c:v>
                </c:pt>
                <c:pt idx="3495">
                  <c:v>132.11533333333333</c:v>
                </c:pt>
                <c:pt idx="3496">
                  <c:v>132.15299999999999</c:v>
                </c:pt>
                <c:pt idx="3497">
                  <c:v>132.191</c:v>
                </c:pt>
                <c:pt idx="3498">
                  <c:v>132.22866666666667</c:v>
                </c:pt>
                <c:pt idx="3499">
                  <c:v>132.26666666666668</c:v>
                </c:pt>
                <c:pt idx="3500">
                  <c:v>132.30433333333335</c:v>
                </c:pt>
                <c:pt idx="3501">
                  <c:v>132.34233333333333</c:v>
                </c:pt>
                <c:pt idx="3502">
                  <c:v>132.38</c:v>
                </c:pt>
                <c:pt idx="3503">
                  <c:v>132.41800000000001</c:v>
                </c:pt>
                <c:pt idx="3504">
                  <c:v>132.45566666666667</c:v>
                </c:pt>
                <c:pt idx="3505">
                  <c:v>132.49366666666666</c:v>
                </c:pt>
                <c:pt idx="3506">
                  <c:v>132.53133333333332</c:v>
                </c:pt>
                <c:pt idx="3507">
                  <c:v>132.56933333333333</c:v>
                </c:pt>
                <c:pt idx="3508">
                  <c:v>132.607</c:v>
                </c:pt>
                <c:pt idx="3509">
                  <c:v>132.64466666666667</c:v>
                </c:pt>
                <c:pt idx="3510">
                  <c:v>132.68266666666668</c:v>
                </c:pt>
                <c:pt idx="3511">
                  <c:v>132.72033333333334</c:v>
                </c:pt>
                <c:pt idx="3512">
                  <c:v>132.75833333333333</c:v>
                </c:pt>
                <c:pt idx="3513">
                  <c:v>132.79599999999999</c:v>
                </c:pt>
                <c:pt idx="3514">
                  <c:v>132.834</c:v>
                </c:pt>
                <c:pt idx="3515">
                  <c:v>132.87166666666667</c:v>
                </c:pt>
                <c:pt idx="3516">
                  <c:v>132.90966666666665</c:v>
                </c:pt>
                <c:pt idx="3517">
                  <c:v>132.94733333333335</c:v>
                </c:pt>
                <c:pt idx="3518">
                  <c:v>132.98533333333333</c:v>
                </c:pt>
                <c:pt idx="3519">
                  <c:v>133.023</c:v>
                </c:pt>
                <c:pt idx="3520">
                  <c:v>133.06100000000001</c:v>
                </c:pt>
                <c:pt idx="3521">
                  <c:v>133.09866666666667</c:v>
                </c:pt>
                <c:pt idx="3522">
                  <c:v>133.13666666666666</c:v>
                </c:pt>
                <c:pt idx="3523">
                  <c:v>133.17433333333332</c:v>
                </c:pt>
                <c:pt idx="3524">
                  <c:v>133.21233333333333</c:v>
                </c:pt>
                <c:pt idx="3525">
                  <c:v>133.24966666666666</c:v>
                </c:pt>
                <c:pt idx="3526">
                  <c:v>133.28766666666667</c:v>
                </c:pt>
                <c:pt idx="3527">
                  <c:v>133.32533333333333</c:v>
                </c:pt>
                <c:pt idx="3528">
                  <c:v>133.36333333333334</c:v>
                </c:pt>
                <c:pt idx="3529">
                  <c:v>133.40133333333333</c:v>
                </c:pt>
                <c:pt idx="3530">
                  <c:v>133.43899999999999</c:v>
                </c:pt>
                <c:pt idx="3531">
                  <c:v>133.477</c:v>
                </c:pt>
                <c:pt idx="3532">
                  <c:v>133.51466666666667</c:v>
                </c:pt>
                <c:pt idx="3533">
                  <c:v>133.55266666666665</c:v>
                </c:pt>
                <c:pt idx="3534">
                  <c:v>133.59033333333335</c:v>
                </c:pt>
                <c:pt idx="3535">
                  <c:v>133.62833333333333</c:v>
                </c:pt>
                <c:pt idx="3536">
                  <c:v>133.666</c:v>
                </c:pt>
                <c:pt idx="3537">
                  <c:v>133.70400000000001</c:v>
                </c:pt>
                <c:pt idx="3538">
                  <c:v>133.74183333333335</c:v>
                </c:pt>
                <c:pt idx="3539">
                  <c:v>133.77983333333333</c:v>
                </c:pt>
                <c:pt idx="3540">
                  <c:v>133.8175</c:v>
                </c:pt>
                <c:pt idx="3541">
                  <c:v>133.85550000000001</c:v>
                </c:pt>
                <c:pt idx="3542">
                  <c:v>133.89316666666667</c:v>
                </c:pt>
                <c:pt idx="3543">
                  <c:v>133.93083333333334</c:v>
                </c:pt>
                <c:pt idx="3544">
                  <c:v>133.96883333333332</c:v>
                </c:pt>
                <c:pt idx="3545">
                  <c:v>134.00650000000002</c:v>
                </c:pt>
                <c:pt idx="3546">
                  <c:v>134.0445</c:v>
                </c:pt>
                <c:pt idx="3547">
                  <c:v>134.08216666666667</c:v>
                </c:pt>
                <c:pt idx="3548">
                  <c:v>134.12016666666668</c:v>
                </c:pt>
                <c:pt idx="3549">
                  <c:v>134.15783333333334</c:v>
                </c:pt>
                <c:pt idx="3550">
                  <c:v>134.19566666666665</c:v>
                </c:pt>
                <c:pt idx="3551">
                  <c:v>134.23333333333332</c:v>
                </c:pt>
                <c:pt idx="3552">
                  <c:v>134.27116666666669</c:v>
                </c:pt>
                <c:pt idx="3553">
                  <c:v>134.309</c:v>
                </c:pt>
                <c:pt idx="3554">
                  <c:v>134.34683333333334</c:v>
                </c:pt>
                <c:pt idx="3555">
                  <c:v>134.38466666666667</c:v>
                </c:pt>
                <c:pt idx="3556">
                  <c:v>134.42250000000001</c:v>
                </c:pt>
                <c:pt idx="3557">
                  <c:v>134.46033333333332</c:v>
                </c:pt>
                <c:pt idx="3558">
                  <c:v>134.49816666666666</c:v>
                </c:pt>
                <c:pt idx="3559">
                  <c:v>134.536</c:v>
                </c:pt>
                <c:pt idx="3560">
                  <c:v>134.57383333333334</c:v>
                </c:pt>
                <c:pt idx="3561">
                  <c:v>134.61166666666665</c:v>
                </c:pt>
                <c:pt idx="3562">
                  <c:v>134.64950000000002</c:v>
                </c:pt>
                <c:pt idx="3563">
                  <c:v>134.68716666666666</c:v>
                </c:pt>
                <c:pt idx="3564">
                  <c:v>134.72516666666667</c:v>
                </c:pt>
                <c:pt idx="3565">
                  <c:v>134.76283333333333</c:v>
                </c:pt>
                <c:pt idx="3566">
                  <c:v>134.80083333333334</c:v>
                </c:pt>
                <c:pt idx="3567">
                  <c:v>134.83833333333334</c:v>
                </c:pt>
                <c:pt idx="3568">
                  <c:v>134.87633333333332</c:v>
                </c:pt>
                <c:pt idx="3569">
                  <c:v>134.91400000000002</c:v>
                </c:pt>
                <c:pt idx="3570">
                  <c:v>134.95166666666668</c:v>
                </c:pt>
                <c:pt idx="3571">
                  <c:v>134.98966666666666</c:v>
                </c:pt>
                <c:pt idx="3572">
                  <c:v>135.02699999999999</c:v>
                </c:pt>
                <c:pt idx="3573">
                  <c:v>135.065</c:v>
                </c:pt>
                <c:pt idx="3574">
                  <c:v>135.10266666666666</c:v>
                </c:pt>
                <c:pt idx="3575">
                  <c:v>135.14066666666665</c:v>
                </c:pt>
                <c:pt idx="3576">
                  <c:v>135.17833333333334</c:v>
                </c:pt>
                <c:pt idx="3577">
                  <c:v>135.21616666666668</c:v>
                </c:pt>
                <c:pt idx="3578">
                  <c:v>135.25399999999999</c:v>
                </c:pt>
                <c:pt idx="3579">
                  <c:v>135.29166666666666</c:v>
                </c:pt>
                <c:pt idx="3580">
                  <c:v>135.32966666666667</c:v>
                </c:pt>
                <c:pt idx="3581">
                  <c:v>135.36733333333333</c:v>
                </c:pt>
                <c:pt idx="3582">
                  <c:v>135.40533333333332</c:v>
                </c:pt>
                <c:pt idx="3583">
                  <c:v>135.44300000000001</c:v>
                </c:pt>
                <c:pt idx="3584">
                  <c:v>135.48083333333335</c:v>
                </c:pt>
                <c:pt idx="3585">
                  <c:v>135.51866666666666</c:v>
                </c:pt>
                <c:pt idx="3586">
                  <c:v>135.5565</c:v>
                </c:pt>
                <c:pt idx="3587">
                  <c:v>135.59433333333334</c:v>
                </c:pt>
                <c:pt idx="3588">
                  <c:v>135.63216666666668</c:v>
                </c:pt>
                <c:pt idx="3589">
                  <c:v>135.66999999999999</c:v>
                </c:pt>
                <c:pt idx="3590">
                  <c:v>135.70783333333333</c:v>
                </c:pt>
                <c:pt idx="3591">
                  <c:v>135.74566666666666</c:v>
                </c:pt>
                <c:pt idx="3592">
                  <c:v>135.78333333333333</c:v>
                </c:pt>
                <c:pt idx="3593">
                  <c:v>135.82133333333334</c:v>
                </c:pt>
                <c:pt idx="3594">
                  <c:v>135.85900000000001</c:v>
                </c:pt>
                <c:pt idx="3595">
                  <c:v>135.89699999999999</c:v>
                </c:pt>
                <c:pt idx="3596">
                  <c:v>135.93466666666666</c:v>
                </c:pt>
                <c:pt idx="3597">
                  <c:v>135.97266666666667</c:v>
                </c:pt>
                <c:pt idx="3598">
                  <c:v>136.01033333333334</c:v>
                </c:pt>
                <c:pt idx="3599">
                  <c:v>136.04833333333332</c:v>
                </c:pt>
                <c:pt idx="3600">
                  <c:v>136.08599999999998</c:v>
                </c:pt>
                <c:pt idx="3601">
                  <c:v>136.124</c:v>
                </c:pt>
                <c:pt idx="3602">
                  <c:v>136.16166666666666</c:v>
                </c:pt>
                <c:pt idx="3603">
                  <c:v>136.19966666666667</c:v>
                </c:pt>
                <c:pt idx="3604">
                  <c:v>136.23766666666668</c:v>
                </c:pt>
                <c:pt idx="3605">
                  <c:v>136.27533333333335</c:v>
                </c:pt>
                <c:pt idx="3606">
                  <c:v>136.31333333333333</c:v>
                </c:pt>
                <c:pt idx="3607">
                  <c:v>136.35066666666665</c:v>
                </c:pt>
                <c:pt idx="3608">
                  <c:v>136.38866666666667</c:v>
                </c:pt>
                <c:pt idx="3609">
                  <c:v>136.42633333333333</c:v>
                </c:pt>
                <c:pt idx="3610">
                  <c:v>136.46433333333331</c:v>
                </c:pt>
                <c:pt idx="3611">
                  <c:v>136.50200000000001</c:v>
                </c:pt>
                <c:pt idx="3612">
                  <c:v>136.54</c:v>
                </c:pt>
                <c:pt idx="3613">
                  <c:v>136.57766666666666</c:v>
                </c:pt>
                <c:pt idx="3614">
                  <c:v>136.61566666666667</c:v>
                </c:pt>
                <c:pt idx="3615">
                  <c:v>136.65333333333334</c:v>
                </c:pt>
                <c:pt idx="3616">
                  <c:v>136.69133333333332</c:v>
                </c:pt>
                <c:pt idx="3617">
                  <c:v>136.72899999999998</c:v>
                </c:pt>
                <c:pt idx="3618">
                  <c:v>136.767</c:v>
                </c:pt>
                <c:pt idx="3619">
                  <c:v>136.80466666666669</c:v>
                </c:pt>
                <c:pt idx="3620">
                  <c:v>136.84266666666664</c:v>
                </c:pt>
                <c:pt idx="3621">
                  <c:v>136.88033333333334</c:v>
                </c:pt>
                <c:pt idx="3622">
                  <c:v>136.91833333333335</c:v>
                </c:pt>
                <c:pt idx="3623">
                  <c:v>136.95600000000002</c:v>
                </c:pt>
                <c:pt idx="3624">
                  <c:v>136.99366666666668</c:v>
                </c:pt>
                <c:pt idx="3625">
                  <c:v>137.03166666666667</c:v>
                </c:pt>
                <c:pt idx="3626">
                  <c:v>137.06933333333333</c:v>
                </c:pt>
                <c:pt idx="3627">
                  <c:v>137.10733333333334</c:v>
                </c:pt>
                <c:pt idx="3628">
                  <c:v>137.14500000000001</c:v>
                </c:pt>
                <c:pt idx="3629">
                  <c:v>137.18266666666665</c:v>
                </c:pt>
                <c:pt idx="3630">
                  <c:v>137.22049999999999</c:v>
                </c:pt>
                <c:pt idx="3631">
                  <c:v>137.25833333333333</c:v>
                </c:pt>
                <c:pt idx="3632">
                  <c:v>137.29616666666666</c:v>
                </c:pt>
                <c:pt idx="3633">
                  <c:v>137.33383333333333</c:v>
                </c:pt>
                <c:pt idx="3634">
                  <c:v>137.37199999999999</c:v>
                </c:pt>
                <c:pt idx="3635">
                  <c:v>137.40966666666665</c:v>
                </c:pt>
                <c:pt idx="3636">
                  <c:v>137.44766666666666</c:v>
                </c:pt>
                <c:pt idx="3637">
                  <c:v>137.48533333333336</c:v>
                </c:pt>
                <c:pt idx="3638">
                  <c:v>137.523</c:v>
                </c:pt>
                <c:pt idx="3639">
                  <c:v>137.56100000000001</c:v>
                </c:pt>
                <c:pt idx="3640">
                  <c:v>137.59866666666667</c:v>
                </c:pt>
                <c:pt idx="3641">
                  <c:v>137.63666666666668</c:v>
                </c:pt>
                <c:pt idx="3642">
                  <c:v>137.67433333333332</c:v>
                </c:pt>
                <c:pt idx="3643">
                  <c:v>137.71233333333333</c:v>
                </c:pt>
                <c:pt idx="3644">
                  <c:v>137.75</c:v>
                </c:pt>
                <c:pt idx="3645">
                  <c:v>137.78800000000001</c:v>
                </c:pt>
                <c:pt idx="3646">
                  <c:v>137.82566666666668</c:v>
                </c:pt>
                <c:pt idx="3647">
                  <c:v>137.86333333333332</c:v>
                </c:pt>
                <c:pt idx="3648">
                  <c:v>137.90133333333333</c:v>
                </c:pt>
                <c:pt idx="3649">
                  <c:v>137.93883333333332</c:v>
                </c:pt>
                <c:pt idx="3650">
                  <c:v>137.97683333333333</c:v>
                </c:pt>
                <c:pt idx="3651">
                  <c:v>138.01450000000003</c:v>
                </c:pt>
                <c:pt idx="3652">
                  <c:v>138.05249999999998</c:v>
                </c:pt>
                <c:pt idx="3653">
                  <c:v>138.09016666666668</c:v>
                </c:pt>
                <c:pt idx="3654">
                  <c:v>138.12816666666669</c:v>
                </c:pt>
                <c:pt idx="3655">
                  <c:v>138.16583333333335</c:v>
                </c:pt>
                <c:pt idx="3656">
                  <c:v>138.20383333333334</c:v>
                </c:pt>
                <c:pt idx="3657">
                  <c:v>138.2415</c:v>
                </c:pt>
                <c:pt idx="3658">
                  <c:v>138.27933333333334</c:v>
                </c:pt>
                <c:pt idx="3659">
                  <c:v>138.31716666666668</c:v>
                </c:pt>
                <c:pt idx="3660">
                  <c:v>138.35499999999999</c:v>
                </c:pt>
                <c:pt idx="3661">
                  <c:v>138.39249999999998</c:v>
                </c:pt>
                <c:pt idx="3662">
                  <c:v>138.43049999999999</c:v>
                </c:pt>
                <c:pt idx="3663">
                  <c:v>138.46816666666666</c:v>
                </c:pt>
                <c:pt idx="3664">
                  <c:v>138.50616666666667</c:v>
                </c:pt>
                <c:pt idx="3665">
                  <c:v>138.54383333333331</c:v>
                </c:pt>
                <c:pt idx="3666">
                  <c:v>138.58183333333332</c:v>
                </c:pt>
                <c:pt idx="3667">
                  <c:v>138.61949999999999</c:v>
                </c:pt>
                <c:pt idx="3668">
                  <c:v>138.6575</c:v>
                </c:pt>
                <c:pt idx="3669">
                  <c:v>138.69516666666667</c:v>
                </c:pt>
                <c:pt idx="3670">
                  <c:v>138.73283333333333</c:v>
                </c:pt>
                <c:pt idx="3671">
                  <c:v>138.77083333333334</c:v>
                </c:pt>
                <c:pt idx="3672">
                  <c:v>138.80850000000001</c:v>
                </c:pt>
                <c:pt idx="3673">
                  <c:v>138.84650000000002</c:v>
                </c:pt>
                <c:pt idx="3674">
                  <c:v>138.88416666666666</c:v>
                </c:pt>
                <c:pt idx="3675">
                  <c:v>138.92183333333332</c:v>
                </c:pt>
                <c:pt idx="3676">
                  <c:v>138.95983333333334</c:v>
                </c:pt>
                <c:pt idx="3677">
                  <c:v>138.9975</c:v>
                </c:pt>
                <c:pt idx="3678">
                  <c:v>139.03516666666667</c:v>
                </c:pt>
                <c:pt idx="3679">
                  <c:v>139.07299999999998</c:v>
                </c:pt>
                <c:pt idx="3680">
                  <c:v>139.11083333333332</c:v>
                </c:pt>
                <c:pt idx="3681">
                  <c:v>139.14866666666666</c:v>
                </c:pt>
                <c:pt idx="3682">
                  <c:v>139.1865</c:v>
                </c:pt>
                <c:pt idx="3683">
                  <c:v>139.22433333333331</c:v>
                </c:pt>
                <c:pt idx="3684">
                  <c:v>139.262</c:v>
                </c:pt>
                <c:pt idx="3685">
                  <c:v>139.29983333333334</c:v>
                </c:pt>
                <c:pt idx="3686">
                  <c:v>139.33766666666668</c:v>
                </c:pt>
                <c:pt idx="3687">
                  <c:v>139.37550000000002</c:v>
                </c:pt>
                <c:pt idx="3688">
                  <c:v>139.41333333333333</c:v>
                </c:pt>
                <c:pt idx="3689">
                  <c:v>139.45099999999999</c:v>
                </c:pt>
                <c:pt idx="3690">
                  <c:v>139.489</c:v>
                </c:pt>
                <c:pt idx="3691">
                  <c:v>139.52666666666667</c:v>
                </c:pt>
                <c:pt idx="3692">
                  <c:v>139.56466666666665</c:v>
                </c:pt>
                <c:pt idx="3693">
                  <c:v>139.60249999999999</c:v>
                </c:pt>
                <c:pt idx="3694">
                  <c:v>139.64033333333333</c:v>
                </c:pt>
                <c:pt idx="3695">
                  <c:v>139.67816666666667</c:v>
                </c:pt>
                <c:pt idx="3696">
                  <c:v>139.71599999999998</c:v>
                </c:pt>
                <c:pt idx="3697">
                  <c:v>139.75383333333332</c:v>
                </c:pt>
                <c:pt idx="3698">
                  <c:v>139.79149999999998</c:v>
                </c:pt>
                <c:pt idx="3699">
                  <c:v>139.8295</c:v>
                </c:pt>
                <c:pt idx="3700">
                  <c:v>139.86700000000002</c:v>
                </c:pt>
                <c:pt idx="3701">
                  <c:v>139.905</c:v>
                </c:pt>
                <c:pt idx="3702">
                  <c:v>139.94266666666667</c:v>
                </c:pt>
                <c:pt idx="3703">
                  <c:v>139.98066666666668</c:v>
                </c:pt>
                <c:pt idx="3704">
                  <c:v>140.01833333333335</c:v>
                </c:pt>
                <c:pt idx="3705">
                  <c:v>140.05633333333333</c:v>
                </c:pt>
                <c:pt idx="3706">
                  <c:v>140.09399999999999</c:v>
                </c:pt>
                <c:pt idx="3707">
                  <c:v>140.13166666666666</c:v>
                </c:pt>
                <c:pt idx="3708">
                  <c:v>140.16966666666667</c:v>
                </c:pt>
                <c:pt idx="3709">
                  <c:v>140.20733333333334</c:v>
                </c:pt>
                <c:pt idx="3710">
                  <c:v>140.24533333333332</c:v>
                </c:pt>
                <c:pt idx="3711">
                  <c:v>140.28299999999999</c:v>
                </c:pt>
                <c:pt idx="3712">
                  <c:v>140.32066666666665</c:v>
                </c:pt>
                <c:pt idx="3713">
                  <c:v>140.35866666666666</c:v>
                </c:pt>
                <c:pt idx="3714">
                  <c:v>140.39633333333333</c:v>
                </c:pt>
                <c:pt idx="3715">
                  <c:v>140.43433333333331</c:v>
                </c:pt>
                <c:pt idx="3716">
                  <c:v>140.47200000000001</c:v>
                </c:pt>
                <c:pt idx="3717">
                  <c:v>140.51000000000002</c:v>
                </c:pt>
                <c:pt idx="3718">
                  <c:v>140.54766666666669</c:v>
                </c:pt>
                <c:pt idx="3719">
                  <c:v>140.58533333333335</c:v>
                </c:pt>
                <c:pt idx="3720">
                  <c:v>140.62299999999999</c:v>
                </c:pt>
                <c:pt idx="3721">
                  <c:v>140.66083333333333</c:v>
                </c:pt>
                <c:pt idx="3722">
                  <c:v>140.69866666666667</c:v>
                </c:pt>
                <c:pt idx="3723">
                  <c:v>140.73650000000001</c:v>
                </c:pt>
                <c:pt idx="3724">
                  <c:v>140.77433333333332</c:v>
                </c:pt>
                <c:pt idx="3725">
                  <c:v>140.81199999999998</c:v>
                </c:pt>
                <c:pt idx="3726">
                  <c:v>140.84983333333332</c:v>
                </c:pt>
                <c:pt idx="3727">
                  <c:v>140.88766666666666</c:v>
                </c:pt>
                <c:pt idx="3728">
                  <c:v>140.92566666666667</c:v>
                </c:pt>
                <c:pt idx="3729">
                  <c:v>140.96366666666665</c:v>
                </c:pt>
                <c:pt idx="3730">
                  <c:v>141.00133333333332</c:v>
                </c:pt>
                <c:pt idx="3731">
                  <c:v>141.03933333333333</c:v>
                </c:pt>
                <c:pt idx="3732">
                  <c:v>141.07700000000003</c:v>
                </c:pt>
                <c:pt idx="3733">
                  <c:v>141.11499999999998</c:v>
                </c:pt>
                <c:pt idx="3734">
                  <c:v>141.15266666666668</c:v>
                </c:pt>
                <c:pt idx="3735">
                  <c:v>141.19066666666669</c:v>
                </c:pt>
                <c:pt idx="3736">
                  <c:v>141.22833333333335</c:v>
                </c:pt>
                <c:pt idx="3737">
                  <c:v>141.26633333333334</c:v>
                </c:pt>
                <c:pt idx="3738">
                  <c:v>141.30433333333335</c:v>
                </c:pt>
                <c:pt idx="3739">
                  <c:v>141.34216666666669</c:v>
                </c:pt>
                <c:pt idx="3740">
                  <c:v>141.38</c:v>
                </c:pt>
                <c:pt idx="3741">
                  <c:v>141.41766666666666</c:v>
                </c:pt>
                <c:pt idx="3742">
                  <c:v>141.45566666666667</c:v>
                </c:pt>
                <c:pt idx="3743">
                  <c:v>141.49333333333334</c:v>
                </c:pt>
                <c:pt idx="3744">
                  <c:v>141.53133333333332</c:v>
                </c:pt>
                <c:pt idx="3745">
                  <c:v>141.56899999999999</c:v>
                </c:pt>
                <c:pt idx="3746">
                  <c:v>141.607</c:v>
                </c:pt>
                <c:pt idx="3747">
                  <c:v>141.64466666666667</c:v>
                </c:pt>
                <c:pt idx="3748">
                  <c:v>141.68233333333333</c:v>
                </c:pt>
                <c:pt idx="3749">
                  <c:v>141.72033333333331</c:v>
                </c:pt>
                <c:pt idx="3750">
                  <c:v>141.75799999999998</c:v>
                </c:pt>
                <c:pt idx="3751">
                  <c:v>141.79599999999999</c:v>
                </c:pt>
                <c:pt idx="3752">
                  <c:v>141.83366666666669</c:v>
                </c:pt>
                <c:pt idx="3753">
                  <c:v>141.87133333333335</c:v>
                </c:pt>
                <c:pt idx="3754">
                  <c:v>141.90933333333334</c:v>
                </c:pt>
                <c:pt idx="3755">
                  <c:v>141.947</c:v>
                </c:pt>
                <c:pt idx="3756">
                  <c:v>141.98500000000001</c:v>
                </c:pt>
                <c:pt idx="3757">
                  <c:v>142.02266666666668</c:v>
                </c:pt>
                <c:pt idx="3758">
                  <c:v>142.06066666666666</c:v>
                </c:pt>
                <c:pt idx="3759">
                  <c:v>142.09833333333333</c:v>
                </c:pt>
                <c:pt idx="3760">
                  <c:v>142.136</c:v>
                </c:pt>
                <c:pt idx="3761">
                  <c:v>142.17366666666666</c:v>
                </c:pt>
                <c:pt idx="3762">
                  <c:v>142.21166666666667</c:v>
                </c:pt>
                <c:pt idx="3763">
                  <c:v>142.24933333333331</c:v>
                </c:pt>
                <c:pt idx="3764">
                  <c:v>142.28733333333332</c:v>
                </c:pt>
                <c:pt idx="3765">
                  <c:v>142.32499999999999</c:v>
                </c:pt>
                <c:pt idx="3766">
                  <c:v>142.36283333333333</c:v>
                </c:pt>
                <c:pt idx="3767">
                  <c:v>142.40066666666669</c:v>
                </c:pt>
                <c:pt idx="3768">
                  <c:v>142.43816666666669</c:v>
                </c:pt>
                <c:pt idx="3769">
                  <c:v>142.47616666666667</c:v>
                </c:pt>
                <c:pt idx="3770">
                  <c:v>142.51383333333334</c:v>
                </c:pt>
                <c:pt idx="3771">
                  <c:v>142.55183333333335</c:v>
                </c:pt>
                <c:pt idx="3772">
                  <c:v>142.58950000000002</c:v>
                </c:pt>
                <c:pt idx="3773">
                  <c:v>142.6275</c:v>
                </c:pt>
                <c:pt idx="3774">
                  <c:v>142.66516666666666</c:v>
                </c:pt>
                <c:pt idx="3775">
                  <c:v>142.70316666666668</c:v>
                </c:pt>
                <c:pt idx="3776">
                  <c:v>142.74083333333334</c:v>
                </c:pt>
                <c:pt idx="3777">
                  <c:v>142.77883333333332</c:v>
                </c:pt>
                <c:pt idx="3778">
                  <c:v>142.81649999999999</c:v>
                </c:pt>
                <c:pt idx="3779">
                  <c:v>142.85433333333333</c:v>
                </c:pt>
                <c:pt idx="3780">
                  <c:v>142.89216666666667</c:v>
                </c:pt>
                <c:pt idx="3781">
                  <c:v>142.92999999999998</c:v>
                </c:pt>
                <c:pt idx="3782">
                  <c:v>142.96783333333332</c:v>
                </c:pt>
                <c:pt idx="3783">
                  <c:v>143.00566666666666</c:v>
                </c:pt>
                <c:pt idx="3784">
                  <c:v>143.04350000000002</c:v>
                </c:pt>
                <c:pt idx="3785">
                  <c:v>143.08116666666669</c:v>
                </c:pt>
                <c:pt idx="3786">
                  <c:v>143.11916666666667</c:v>
                </c:pt>
                <c:pt idx="3787">
                  <c:v>143.15683333333334</c:v>
                </c:pt>
                <c:pt idx="3788">
                  <c:v>143.19483333333335</c:v>
                </c:pt>
                <c:pt idx="3789">
                  <c:v>143.23250000000002</c:v>
                </c:pt>
                <c:pt idx="3790">
                  <c:v>143.2705</c:v>
                </c:pt>
                <c:pt idx="3791">
                  <c:v>143.30816666666666</c:v>
                </c:pt>
                <c:pt idx="3792">
                  <c:v>143.346</c:v>
                </c:pt>
                <c:pt idx="3793">
                  <c:v>143.38383333333334</c:v>
                </c:pt>
                <c:pt idx="3794">
                  <c:v>143.42150000000001</c:v>
                </c:pt>
                <c:pt idx="3795">
                  <c:v>143.45949999999999</c:v>
                </c:pt>
                <c:pt idx="3796">
                  <c:v>143.49716666666666</c:v>
                </c:pt>
                <c:pt idx="3797">
                  <c:v>143.53516666666667</c:v>
                </c:pt>
                <c:pt idx="3798">
                  <c:v>143.57283333333334</c:v>
                </c:pt>
                <c:pt idx="3799">
                  <c:v>143.61049999999997</c:v>
                </c:pt>
                <c:pt idx="3800">
                  <c:v>143.64849999999998</c:v>
                </c:pt>
                <c:pt idx="3801">
                  <c:v>143.68616666666668</c:v>
                </c:pt>
                <c:pt idx="3802">
                  <c:v>143.72416666666669</c:v>
                </c:pt>
                <c:pt idx="3803">
                  <c:v>143.76183333333333</c:v>
                </c:pt>
                <c:pt idx="3804">
                  <c:v>143.79983333333334</c:v>
                </c:pt>
                <c:pt idx="3805">
                  <c:v>143.83766666666668</c:v>
                </c:pt>
                <c:pt idx="3806">
                  <c:v>143.87550000000002</c:v>
                </c:pt>
                <c:pt idx="3807">
                  <c:v>143.91333333333333</c:v>
                </c:pt>
                <c:pt idx="3808">
                  <c:v>143.95116666666667</c:v>
                </c:pt>
                <c:pt idx="3809">
                  <c:v>143.989</c:v>
                </c:pt>
                <c:pt idx="3810">
                  <c:v>144.02683333333334</c:v>
                </c:pt>
                <c:pt idx="3811">
                  <c:v>144.06466666666665</c:v>
                </c:pt>
                <c:pt idx="3812">
                  <c:v>144.10249999999999</c:v>
                </c:pt>
                <c:pt idx="3813">
                  <c:v>144.14016666666666</c:v>
                </c:pt>
                <c:pt idx="3814">
                  <c:v>144.178</c:v>
                </c:pt>
                <c:pt idx="3815">
                  <c:v>144.21583333333334</c:v>
                </c:pt>
                <c:pt idx="3816">
                  <c:v>144.25366666666665</c:v>
                </c:pt>
                <c:pt idx="3817">
                  <c:v>144.29149999999998</c:v>
                </c:pt>
                <c:pt idx="3818">
                  <c:v>144.32916666666668</c:v>
                </c:pt>
                <c:pt idx="3819">
                  <c:v>144.36683333333335</c:v>
                </c:pt>
                <c:pt idx="3820">
                  <c:v>144.40483333333336</c:v>
                </c:pt>
                <c:pt idx="3821">
                  <c:v>144.4425</c:v>
                </c:pt>
                <c:pt idx="3822">
                  <c:v>144.48050000000001</c:v>
                </c:pt>
                <c:pt idx="3823">
                  <c:v>144.51816666666667</c:v>
                </c:pt>
                <c:pt idx="3824">
                  <c:v>144.55616666666668</c:v>
                </c:pt>
                <c:pt idx="3825">
                  <c:v>144.59383333333332</c:v>
                </c:pt>
                <c:pt idx="3826">
                  <c:v>144.63149999999999</c:v>
                </c:pt>
                <c:pt idx="3827">
                  <c:v>144.66916666666665</c:v>
                </c:pt>
                <c:pt idx="3828">
                  <c:v>144.70699999999999</c:v>
                </c:pt>
                <c:pt idx="3829">
                  <c:v>144.74483333333333</c:v>
                </c:pt>
                <c:pt idx="3830">
                  <c:v>144.7825</c:v>
                </c:pt>
                <c:pt idx="3831">
                  <c:v>144.82049999999998</c:v>
                </c:pt>
                <c:pt idx="3832">
                  <c:v>144.85816666666668</c:v>
                </c:pt>
                <c:pt idx="3833">
                  <c:v>144.89616666666669</c:v>
                </c:pt>
                <c:pt idx="3834">
                  <c:v>144.93416666666664</c:v>
                </c:pt>
                <c:pt idx="3835">
                  <c:v>144.97183333333334</c:v>
                </c:pt>
                <c:pt idx="3836">
                  <c:v>145.0095</c:v>
                </c:pt>
                <c:pt idx="3837">
                  <c:v>145.04750000000001</c:v>
                </c:pt>
                <c:pt idx="3838">
                  <c:v>145.0855</c:v>
                </c:pt>
                <c:pt idx="3839">
                  <c:v>145.12316666666666</c:v>
                </c:pt>
                <c:pt idx="3840">
                  <c:v>145.16116666666667</c:v>
                </c:pt>
                <c:pt idx="3841">
                  <c:v>145.19916666666668</c:v>
                </c:pt>
                <c:pt idx="3842">
                  <c:v>145.23683333333332</c:v>
                </c:pt>
                <c:pt idx="3843">
                  <c:v>145.27483333333333</c:v>
                </c:pt>
                <c:pt idx="3844">
                  <c:v>145.31266666666667</c:v>
                </c:pt>
                <c:pt idx="3845">
                  <c:v>145.35050000000001</c:v>
                </c:pt>
                <c:pt idx="3846">
                  <c:v>145.38816666666668</c:v>
                </c:pt>
                <c:pt idx="3847">
                  <c:v>145.42599999999999</c:v>
                </c:pt>
                <c:pt idx="3848">
                  <c:v>145.46383333333333</c:v>
                </c:pt>
                <c:pt idx="3849">
                  <c:v>145.50166666666667</c:v>
                </c:pt>
                <c:pt idx="3850">
                  <c:v>145.53966666666665</c:v>
                </c:pt>
                <c:pt idx="3851">
                  <c:v>145.57733333333331</c:v>
                </c:pt>
                <c:pt idx="3852">
                  <c:v>145.61533333333333</c:v>
                </c:pt>
                <c:pt idx="3853">
                  <c:v>145.65333333333334</c:v>
                </c:pt>
                <c:pt idx="3854">
                  <c:v>145.69099999999997</c:v>
                </c:pt>
                <c:pt idx="3855">
                  <c:v>145.72866666666667</c:v>
                </c:pt>
                <c:pt idx="3856">
                  <c:v>145.76666666666668</c:v>
                </c:pt>
                <c:pt idx="3857">
                  <c:v>145.80433333333335</c:v>
                </c:pt>
                <c:pt idx="3858">
                  <c:v>145.84200000000001</c:v>
                </c:pt>
                <c:pt idx="3859">
                  <c:v>145.87983333333335</c:v>
                </c:pt>
                <c:pt idx="3860">
                  <c:v>145.91766666666666</c:v>
                </c:pt>
                <c:pt idx="3861">
                  <c:v>145.9555</c:v>
                </c:pt>
                <c:pt idx="3862">
                  <c:v>145.99333333333334</c:v>
                </c:pt>
                <c:pt idx="3863">
                  <c:v>146.03116666666668</c:v>
                </c:pt>
                <c:pt idx="3864">
                  <c:v>146.06883333333332</c:v>
                </c:pt>
                <c:pt idx="3865">
                  <c:v>146.10683333333333</c:v>
                </c:pt>
                <c:pt idx="3866">
                  <c:v>146.14416666666665</c:v>
                </c:pt>
                <c:pt idx="3867">
                  <c:v>146.18216666666666</c:v>
                </c:pt>
                <c:pt idx="3868">
                  <c:v>146.21983333333336</c:v>
                </c:pt>
                <c:pt idx="3869">
                  <c:v>146.25783333333331</c:v>
                </c:pt>
                <c:pt idx="3870">
                  <c:v>146.2955</c:v>
                </c:pt>
                <c:pt idx="3871">
                  <c:v>146.33350000000002</c:v>
                </c:pt>
                <c:pt idx="3872">
                  <c:v>146.37116666666668</c:v>
                </c:pt>
                <c:pt idx="3873">
                  <c:v>146.40916666666666</c:v>
                </c:pt>
                <c:pt idx="3874">
                  <c:v>146.44683333333333</c:v>
                </c:pt>
                <c:pt idx="3875">
                  <c:v>146.4845</c:v>
                </c:pt>
                <c:pt idx="3876">
                  <c:v>146.52250000000001</c:v>
                </c:pt>
                <c:pt idx="3877">
                  <c:v>146.56049999999999</c:v>
                </c:pt>
                <c:pt idx="3878">
                  <c:v>146.59816666666666</c:v>
                </c:pt>
                <c:pt idx="3879">
                  <c:v>146.63616666666667</c:v>
                </c:pt>
                <c:pt idx="3880">
                  <c:v>146.67383333333333</c:v>
                </c:pt>
                <c:pt idx="3881">
                  <c:v>146.7115</c:v>
                </c:pt>
                <c:pt idx="3882">
                  <c:v>146.74949999999998</c:v>
                </c:pt>
                <c:pt idx="3883">
                  <c:v>146.78716666666665</c:v>
                </c:pt>
                <c:pt idx="3884">
                  <c:v>146.82483333333332</c:v>
                </c:pt>
                <c:pt idx="3885">
                  <c:v>146.86250000000001</c:v>
                </c:pt>
                <c:pt idx="3886">
                  <c:v>146.90050000000002</c:v>
                </c:pt>
                <c:pt idx="3887">
                  <c:v>146.93816666666669</c:v>
                </c:pt>
                <c:pt idx="3888">
                  <c:v>146.97616666666667</c:v>
                </c:pt>
                <c:pt idx="3889">
                  <c:v>147.01383333333334</c:v>
                </c:pt>
                <c:pt idx="3890">
                  <c:v>147.05166666666668</c:v>
                </c:pt>
                <c:pt idx="3891">
                  <c:v>147.08950000000002</c:v>
                </c:pt>
                <c:pt idx="3892">
                  <c:v>147.12733333333333</c:v>
                </c:pt>
                <c:pt idx="3893">
                  <c:v>147.16516666666666</c:v>
                </c:pt>
                <c:pt idx="3894">
                  <c:v>147.203</c:v>
                </c:pt>
                <c:pt idx="3895">
                  <c:v>147.24083333333334</c:v>
                </c:pt>
                <c:pt idx="3896">
                  <c:v>147.27866666666665</c:v>
                </c:pt>
                <c:pt idx="3897">
                  <c:v>147.31649999999999</c:v>
                </c:pt>
                <c:pt idx="3898">
                  <c:v>147.35416666666666</c:v>
                </c:pt>
                <c:pt idx="3899">
                  <c:v>147.39216666666667</c:v>
                </c:pt>
                <c:pt idx="3900">
                  <c:v>147.42983333333333</c:v>
                </c:pt>
                <c:pt idx="3901">
                  <c:v>147.46733333333336</c:v>
                </c:pt>
                <c:pt idx="3902">
                  <c:v>147.50533333333334</c:v>
                </c:pt>
                <c:pt idx="3903">
                  <c:v>147.54300000000001</c:v>
                </c:pt>
                <c:pt idx="3904">
                  <c:v>147.58100000000002</c:v>
                </c:pt>
                <c:pt idx="3905">
                  <c:v>147.61866666666668</c:v>
                </c:pt>
                <c:pt idx="3906">
                  <c:v>147.65666666666667</c:v>
                </c:pt>
                <c:pt idx="3907">
                  <c:v>147.69433333333333</c:v>
                </c:pt>
                <c:pt idx="3908">
                  <c:v>147.73233333333334</c:v>
                </c:pt>
                <c:pt idx="3909">
                  <c:v>147.77000000000001</c:v>
                </c:pt>
                <c:pt idx="3910">
                  <c:v>147.80799999999999</c:v>
                </c:pt>
                <c:pt idx="3911">
                  <c:v>147.84566666666666</c:v>
                </c:pt>
                <c:pt idx="3912">
                  <c:v>147.88366666666667</c:v>
                </c:pt>
                <c:pt idx="3913">
                  <c:v>147.92133333333334</c:v>
                </c:pt>
                <c:pt idx="3914">
                  <c:v>147.95933333333332</c:v>
                </c:pt>
                <c:pt idx="3915">
                  <c:v>147.99699999999999</c:v>
                </c:pt>
                <c:pt idx="3916">
                  <c:v>148.035</c:v>
                </c:pt>
                <c:pt idx="3917">
                  <c:v>148.07266666666666</c:v>
                </c:pt>
                <c:pt idx="3918">
                  <c:v>148.11033333333336</c:v>
                </c:pt>
                <c:pt idx="3919">
                  <c:v>148.14833333333334</c:v>
                </c:pt>
                <c:pt idx="3920">
                  <c:v>148.18600000000001</c:v>
                </c:pt>
                <c:pt idx="3921">
                  <c:v>148.22400000000002</c:v>
                </c:pt>
                <c:pt idx="3922">
                  <c:v>148.26166666666668</c:v>
                </c:pt>
                <c:pt idx="3923">
                  <c:v>148.29966666666667</c:v>
                </c:pt>
                <c:pt idx="3924">
                  <c:v>148.33733333333333</c:v>
                </c:pt>
                <c:pt idx="3925">
                  <c:v>148.37533333333334</c:v>
                </c:pt>
                <c:pt idx="3926">
                  <c:v>148.41300000000001</c:v>
                </c:pt>
                <c:pt idx="3927">
                  <c:v>148.45099999999999</c:v>
                </c:pt>
                <c:pt idx="3928">
                  <c:v>148.48866666666666</c:v>
                </c:pt>
                <c:pt idx="3929">
                  <c:v>148.52666666666667</c:v>
                </c:pt>
                <c:pt idx="3930">
                  <c:v>148.56433333333334</c:v>
                </c:pt>
                <c:pt idx="3931">
                  <c:v>148.602</c:v>
                </c:pt>
                <c:pt idx="3932">
                  <c:v>148.63966666666664</c:v>
                </c:pt>
                <c:pt idx="3933">
                  <c:v>148.67766666666665</c:v>
                </c:pt>
                <c:pt idx="3934">
                  <c:v>148.71533333333335</c:v>
                </c:pt>
                <c:pt idx="3935">
                  <c:v>148.75300000000001</c:v>
                </c:pt>
                <c:pt idx="3936">
                  <c:v>148.791</c:v>
                </c:pt>
                <c:pt idx="3937">
                  <c:v>148.82866666666666</c:v>
                </c:pt>
                <c:pt idx="3938">
                  <c:v>148.86633333333333</c:v>
                </c:pt>
                <c:pt idx="3939">
                  <c:v>148.90433333333334</c:v>
                </c:pt>
                <c:pt idx="3940">
                  <c:v>148.94200000000001</c:v>
                </c:pt>
                <c:pt idx="3941">
                  <c:v>148.97983333333335</c:v>
                </c:pt>
                <c:pt idx="3942">
                  <c:v>149.01766666666666</c:v>
                </c:pt>
                <c:pt idx="3943">
                  <c:v>149.05549999999999</c:v>
                </c:pt>
                <c:pt idx="3944">
                  <c:v>149.09333333333333</c:v>
                </c:pt>
                <c:pt idx="3945">
                  <c:v>149.13116666666667</c:v>
                </c:pt>
                <c:pt idx="3946">
                  <c:v>149.16899999999998</c:v>
                </c:pt>
                <c:pt idx="3947">
                  <c:v>149.20666666666665</c:v>
                </c:pt>
                <c:pt idx="3948">
                  <c:v>149.24449999999999</c:v>
                </c:pt>
                <c:pt idx="3949">
                  <c:v>149.28233333333336</c:v>
                </c:pt>
                <c:pt idx="3950">
                  <c:v>149.32016666666667</c:v>
                </c:pt>
                <c:pt idx="3951">
                  <c:v>149.358</c:v>
                </c:pt>
                <c:pt idx="3952">
                  <c:v>149.39583333333334</c:v>
                </c:pt>
                <c:pt idx="3953">
                  <c:v>149.43366666666668</c:v>
                </c:pt>
                <c:pt idx="3954">
                  <c:v>149.47150000000002</c:v>
                </c:pt>
                <c:pt idx="3955">
                  <c:v>149.50916666666666</c:v>
                </c:pt>
                <c:pt idx="3956">
                  <c:v>149.54716666666667</c:v>
                </c:pt>
                <c:pt idx="3957">
                  <c:v>149.58483333333334</c:v>
                </c:pt>
                <c:pt idx="3958">
                  <c:v>149.62266666666667</c:v>
                </c:pt>
                <c:pt idx="3959">
                  <c:v>149.66049999999998</c:v>
                </c:pt>
                <c:pt idx="3960">
                  <c:v>149.69833333333332</c:v>
                </c:pt>
                <c:pt idx="3961">
                  <c:v>149.73616666666666</c:v>
                </c:pt>
                <c:pt idx="3962">
                  <c:v>149.774</c:v>
                </c:pt>
                <c:pt idx="3963">
                  <c:v>149.81183333333331</c:v>
                </c:pt>
                <c:pt idx="3964">
                  <c:v>149.84966666666665</c:v>
                </c:pt>
                <c:pt idx="3965">
                  <c:v>149.88749999999999</c:v>
                </c:pt>
                <c:pt idx="3966">
                  <c:v>149.92533333333333</c:v>
                </c:pt>
                <c:pt idx="3967">
                  <c:v>149.96316666666669</c:v>
                </c:pt>
                <c:pt idx="3968">
                  <c:v>150.001</c:v>
                </c:pt>
                <c:pt idx="3969">
                  <c:v>150.03866666666667</c:v>
                </c:pt>
                <c:pt idx="3970">
                  <c:v>150.07666666666668</c:v>
                </c:pt>
                <c:pt idx="3971">
                  <c:v>150.11433333333335</c:v>
                </c:pt>
                <c:pt idx="3972">
                  <c:v>150.15233333333333</c:v>
                </c:pt>
                <c:pt idx="3973">
                  <c:v>150.19</c:v>
                </c:pt>
                <c:pt idx="3974">
                  <c:v>150.22783333333334</c:v>
                </c:pt>
                <c:pt idx="3975">
                  <c:v>150.26599999999999</c:v>
                </c:pt>
                <c:pt idx="3976">
                  <c:v>150.30366666666666</c:v>
                </c:pt>
                <c:pt idx="3977">
                  <c:v>150.34166666666667</c:v>
                </c:pt>
                <c:pt idx="3978">
                  <c:v>150.37933333333334</c:v>
                </c:pt>
                <c:pt idx="3979">
                  <c:v>150.41733333333335</c:v>
                </c:pt>
                <c:pt idx="3980">
                  <c:v>150.45499999999998</c:v>
                </c:pt>
                <c:pt idx="3981">
                  <c:v>150.49266666666665</c:v>
                </c:pt>
                <c:pt idx="3982">
                  <c:v>150.53066666666666</c:v>
                </c:pt>
                <c:pt idx="3983">
                  <c:v>150.56833333333333</c:v>
                </c:pt>
                <c:pt idx="3984">
                  <c:v>150.60633333333331</c:v>
                </c:pt>
                <c:pt idx="3985">
                  <c:v>150.64433333333332</c:v>
                </c:pt>
                <c:pt idx="3986">
                  <c:v>150.68216666666666</c:v>
                </c:pt>
                <c:pt idx="3987">
                  <c:v>150.72016666666664</c:v>
                </c:pt>
                <c:pt idx="3988">
                  <c:v>150.75783333333331</c:v>
                </c:pt>
                <c:pt idx="3989">
                  <c:v>150.79583333333332</c:v>
                </c:pt>
                <c:pt idx="3990">
                  <c:v>150.83333333333334</c:v>
                </c:pt>
                <c:pt idx="3991">
                  <c:v>150.87133333333335</c:v>
                </c:pt>
                <c:pt idx="3992">
                  <c:v>150.90900000000002</c:v>
                </c:pt>
                <c:pt idx="3993">
                  <c:v>150.947</c:v>
                </c:pt>
                <c:pt idx="3994">
                  <c:v>150.98466666666667</c:v>
                </c:pt>
                <c:pt idx="3995">
                  <c:v>151.02266666666668</c:v>
                </c:pt>
                <c:pt idx="3996">
                  <c:v>151.06033333333335</c:v>
                </c:pt>
                <c:pt idx="3997">
                  <c:v>151.09799999999998</c:v>
                </c:pt>
                <c:pt idx="3998">
                  <c:v>151.136</c:v>
                </c:pt>
                <c:pt idx="3999">
                  <c:v>151.17333333333332</c:v>
                </c:pt>
                <c:pt idx="4000">
                  <c:v>151.21133333333333</c:v>
                </c:pt>
                <c:pt idx="4001">
                  <c:v>151.249</c:v>
                </c:pt>
                <c:pt idx="4002">
                  <c:v>151.28699999999998</c:v>
                </c:pt>
                <c:pt idx="4003">
                  <c:v>151.32466666666667</c:v>
                </c:pt>
                <c:pt idx="4004">
                  <c:v>151.36233333333334</c:v>
                </c:pt>
                <c:pt idx="4005">
                  <c:v>151.40033333333335</c:v>
                </c:pt>
                <c:pt idx="4006">
                  <c:v>151.43800000000002</c:v>
                </c:pt>
                <c:pt idx="4007">
                  <c:v>151.476</c:v>
                </c:pt>
                <c:pt idx="4008">
                  <c:v>151.51366666666667</c:v>
                </c:pt>
                <c:pt idx="4009">
                  <c:v>151.5515</c:v>
                </c:pt>
                <c:pt idx="4010">
                  <c:v>151.58916666666667</c:v>
                </c:pt>
                <c:pt idx="4011">
                  <c:v>151.62716666666665</c:v>
                </c:pt>
                <c:pt idx="4012">
                  <c:v>151.66499999999999</c:v>
                </c:pt>
                <c:pt idx="4013">
                  <c:v>151.70283333333333</c:v>
                </c:pt>
                <c:pt idx="4014">
                  <c:v>151.74066666666667</c:v>
                </c:pt>
                <c:pt idx="4015">
                  <c:v>151.77833333333334</c:v>
                </c:pt>
                <c:pt idx="4016">
                  <c:v>151.81616666666665</c:v>
                </c:pt>
                <c:pt idx="4017">
                  <c:v>151.85399999999998</c:v>
                </c:pt>
                <c:pt idx="4018">
                  <c:v>151.89183333333332</c:v>
                </c:pt>
                <c:pt idx="4019">
                  <c:v>151.92966666666669</c:v>
                </c:pt>
                <c:pt idx="4020">
                  <c:v>151.9675</c:v>
                </c:pt>
                <c:pt idx="4021">
                  <c:v>152.00533333333334</c:v>
                </c:pt>
                <c:pt idx="4022">
                  <c:v>152.04316666666668</c:v>
                </c:pt>
                <c:pt idx="4023">
                  <c:v>152.08083333333335</c:v>
                </c:pt>
                <c:pt idx="4024">
                  <c:v>152.11883333333333</c:v>
                </c:pt>
                <c:pt idx="4025">
                  <c:v>152.15649999999999</c:v>
                </c:pt>
                <c:pt idx="4026">
                  <c:v>152.19433333333333</c:v>
                </c:pt>
                <c:pt idx="4027">
                  <c:v>152.23216666666667</c:v>
                </c:pt>
                <c:pt idx="4028">
                  <c:v>152.27000000000001</c:v>
                </c:pt>
                <c:pt idx="4029">
                  <c:v>152.30783333333332</c:v>
                </c:pt>
                <c:pt idx="4030">
                  <c:v>152.34566666666666</c:v>
                </c:pt>
                <c:pt idx="4031">
                  <c:v>152.3835</c:v>
                </c:pt>
                <c:pt idx="4032">
                  <c:v>152.42133333333334</c:v>
                </c:pt>
                <c:pt idx="4033">
                  <c:v>152.45916666666665</c:v>
                </c:pt>
                <c:pt idx="4034">
                  <c:v>152.49699999999999</c:v>
                </c:pt>
                <c:pt idx="4035">
                  <c:v>152.53483333333332</c:v>
                </c:pt>
                <c:pt idx="4036">
                  <c:v>152.57266666666666</c:v>
                </c:pt>
                <c:pt idx="4037">
                  <c:v>152.61033333333336</c:v>
                </c:pt>
                <c:pt idx="4038">
                  <c:v>152.64833333333334</c:v>
                </c:pt>
                <c:pt idx="4039">
                  <c:v>152.68600000000001</c:v>
                </c:pt>
                <c:pt idx="4040">
                  <c:v>152.72400000000002</c:v>
                </c:pt>
                <c:pt idx="4041">
                  <c:v>152.76166666666668</c:v>
                </c:pt>
                <c:pt idx="4042">
                  <c:v>152.79949999999999</c:v>
                </c:pt>
                <c:pt idx="4043">
                  <c:v>152.83716666666666</c:v>
                </c:pt>
                <c:pt idx="4044">
                  <c:v>152.87516666666667</c:v>
                </c:pt>
                <c:pt idx="4045">
                  <c:v>152.91283333333334</c:v>
                </c:pt>
                <c:pt idx="4046">
                  <c:v>152.95083333333332</c:v>
                </c:pt>
                <c:pt idx="4047">
                  <c:v>152.98849999999999</c:v>
                </c:pt>
                <c:pt idx="4048">
                  <c:v>153.02616666666665</c:v>
                </c:pt>
                <c:pt idx="4049">
                  <c:v>153.06416666666667</c:v>
                </c:pt>
                <c:pt idx="4050">
                  <c:v>153.102</c:v>
                </c:pt>
                <c:pt idx="4051">
                  <c:v>153.13999999999999</c:v>
                </c:pt>
                <c:pt idx="4052">
                  <c:v>153.17766666666665</c:v>
                </c:pt>
                <c:pt idx="4053">
                  <c:v>153.21566666666666</c:v>
                </c:pt>
                <c:pt idx="4054">
                  <c:v>153.25333333333336</c:v>
                </c:pt>
                <c:pt idx="4055">
                  <c:v>153.29116666666667</c:v>
                </c:pt>
                <c:pt idx="4056">
                  <c:v>153.32883333333334</c:v>
                </c:pt>
                <c:pt idx="4057">
                  <c:v>153.36683333333335</c:v>
                </c:pt>
                <c:pt idx="4058">
                  <c:v>153.40450000000001</c:v>
                </c:pt>
                <c:pt idx="4059">
                  <c:v>153.44233333333335</c:v>
                </c:pt>
                <c:pt idx="4060">
                  <c:v>153.48016666666666</c:v>
                </c:pt>
                <c:pt idx="4061">
                  <c:v>153.518</c:v>
                </c:pt>
                <c:pt idx="4062">
                  <c:v>153.55583333333334</c:v>
                </c:pt>
                <c:pt idx="4063">
                  <c:v>153.59366666666668</c:v>
                </c:pt>
                <c:pt idx="4064">
                  <c:v>153.63149999999999</c:v>
                </c:pt>
                <c:pt idx="4065">
                  <c:v>153.66933333333333</c:v>
                </c:pt>
                <c:pt idx="4066">
                  <c:v>153.70716666666667</c:v>
                </c:pt>
                <c:pt idx="4067">
                  <c:v>153.745</c:v>
                </c:pt>
                <c:pt idx="4068">
                  <c:v>153.78283333333331</c:v>
                </c:pt>
                <c:pt idx="4069">
                  <c:v>153.82066666666665</c:v>
                </c:pt>
                <c:pt idx="4070">
                  <c:v>153.85833333333332</c:v>
                </c:pt>
                <c:pt idx="4071">
                  <c:v>153.89633333333333</c:v>
                </c:pt>
                <c:pt idx="4072">
                  <c:v>153.93400000000003</c:v>
                </c:pt>
                <c:pt idx="4073">
                  <c:v>153.97200000000001</c:v>
                </c:pt>
                <c:pt idx="4074">
                  <c:v>154.00966666666667</c:v>
                </c:pt>
                <c:pt idx="4075">
                  <c:v>154.04750000000001</c:v>
                </c:pt>
                <c:pt idx="4076">
                  <c:v>154.08516666666668</c:v>
                </c:pt>
                <c:pt idx="4077">
                  <c:v>154.12283333333335</c:v>
                </c:pt>
                <c:pt idx="4078">
                  <c:v>154.16083333333333</c:v>
                </c:pt>
                <c:pt idx="4079">
                  <c:v>154.19883333333334</c:v>
                </c:pt>
                <c:pt idx="4080">
                  <c:v>154.23650000000001</c:v>
                </c:pt>
                <c:pt idx="4081">
                  <c:v>154.27416666666667</c:v>
                </c:pt>
                <c:pt idx="4082">
                  <c:v>154.31216666666666</c:v>
                </c:pt>
                <c:pt idx="4083">
                  <c:v>154.34983333333332</c:v>
                </c:pt>
                <c:pt idx="4084">
                  <c:v>154.38783333333333</c:v>
                </c:pt>
                <c:pt idx="4085">
                  <c:v>154.4255</c:v>
                </c:pt>
                <c:pt idx="4086">
                  <c:v>154.46349999999998</c:v>
                </c:pt>
                <c:pt idx="4087">
                  <c:v>154.50133333333332</c:v>
                </c:pt>
                <c:pt idx="4088">
                  <c:v>154.53916666666666</c:v>
                </c:pt>
                <c:pt idx="4089">
                  <c:v>154.57700000000003</c:v>
                </c:pt>
                <c:pt idx="4090">
                  <c:v>154.61483333333334</c:v>
                </c:pt>
                <c:pt idx="4091">
                  <c:v>154.6525</c:v>
                </c:pt>
                <c:pt idx="4092">
                  <c:v>154.69050000000001</c:v>
                </c:pt>
                <c:pt idx="4093">
                  <c:v>154.72816666666668</c:v>
                </c:pt>
                <c:pt idx="4094">
                  <c:v>154.76599999999999</c:v>
                </c:pt>
                <c:pt idx="4095">
                  <c:v>154.80383333333333</c:v>
                </c:pt>
                <c:pt idx="4096">
                  <c:v>154.84166666666667</c:v>
                </c:pt>
                <c:pt idx="4097">
                  <c:v>154.87950000000001</c:v>
                </c:pt>
                <c:pt idx="4098">
                  <c:v>154.91733333333335</c:v>
                </c:pt>
                <c:pt idx="4099">
                  <c:v>154.95516666666666</c:v>
                </c:pt>
                <c:pt idx="4100">
                  <c:v>154.99299999999999</c:v>
                </c:pt>
                <c:pt idx="4101">
                  <c:v>155.03083333333333</c:v>
                </c:pt>
                <c:pt idx="4102">
                  <c:v>155.06866666666667</c:v>
                </c:pt>
                <c:pt idx="4103">
                  <c:v>155.10649999999998</c:v>
                </c:pt>
                <c:pt idx="4104">
                  <c:v>155.14433333333332</c:v>
                </c:pt>
                <c:pt idx="4105">
                  <c:v>155.18199999999999</c:v>
                </c:pt>
                <c:pt idx="4106">
                  <c:v>155.22</c:v>
                </c:pt>
                <c:pt idx="4107">
                  <c:v>155.25766666666667</c:v>
                </c:pt>
                <c:pt idx="4108">
                  <c:v>155.29566666666668</c:v>
                </c:pt>
                <c:pt idx="4109">
                  <c:v>155.33333333333334</c:v>
                </c:pt>
                <c:pt idx="4110">
                  <c:v>155.37116666666668</c:v>
                </c:pt>
                <c:pt idx="4111">
                  <c:v>155.40883333333335</c:v>
                </c:pt>
                <c:pt idx="4112">
                  <c:v>155.44683333333333</c:v>
                </c:pt>
                <c:pt idx="4113">
                  <c:v>155.4845</c:v>
                </c:pt>
                <c:pt idx="4114">
                  <c:v>155.52216666666666</c:v>
                </c:pt>
                <c:pt idx="4115">
                  <c:v>155.56016666666667</c:v>
                </c:pt>
                <c:pt idx="4116">
                  <c:v>155.59783333333334</c:v>
                </c:pt>
                <c:pt idx="4117">
                  <c:v>155.63583333333332</c:v>
                </c:pt>
                <c:pt idx="4118">
                  <c:v>155.67349999999999</c:v>
                </c:pt>
                <c:pt idx="4119">
                  <c:v>155.71116666666666</c:v>
                </c:pt>
                <c:pt idx="4120">
                  <c:v>155.74883333333335</c:v>
                </c:pt>
                <c:pt idx="4121">
                  <c:v>155.78683333333331</c:v>
                </c:pt>
                <c:pt idx="4122">
                  <c:v>155.8245</c:v>
                </c:pt>
                <c:pt idx="4123">
                  <c:v>155.86250000000001</c:v>
                </c:pt>
                <c:pt idx="4124">
                  <c:v>155.90016666666668</c:v>
                </c:pt>
                <c:pt idx="4125">
                  <c:v>155.93816666666669</c:v>
                </c:pt>
                <c:pt idx="4126">
                  <c:v>155.97616666666667</c:v>
                </c:pt>
                <c:pt idx="4127">
                  <c:v>156.01400000000001</c:v>
                </c:pt>
                <c:pt idx="4128">
                  <c:v>156.05183333333335</c:v>
                </c:pt>
                <c:pt idx="4129">
                  <c:v>156.08966666666666</c:v>
                </c:pt>
                <c:pt idx="4130">
                  <c:v>156.1275</c:v>
                </c:pt>
                <c:pt idx="4131">
                  <c:v>156.16516666666666</c:v>
                </c:pt>
                <c:pt idx="4132">
                  <c:v>156.20316666666668</c:v>
                </c:pt>
                <c:pt idx="4133">
                  <c:v>156.24083333333334</c:v>
                </c:pt>
                <c:pt idx="4134">
                  <c:v>156.27883333333332</c:v>
                </c:pt>
                <c:pt idx="4135">
                  <c:v>156.31616666666665</c:v>
                </c:pt>
                <c:pt idx="4136">
                  <c:v>156.35383333333331</c:v>
                </c:pt>
                <c:pt idx="4137">
                  <c:v>156.39183333333332</c:v>
                </c:pt>
                <c:pt idx="4138">
                  <c:v>156.42950000000002</c:v>
                </c:pt>
                <c:pt idx="4139">
                  <c:v>156.4675</c:v>
                </c:pt>
                <c:pt idx="4140">
                  <c:v>156.50516666666667</c:v>
                </c:pt>
                <c:pt idx="4141">
                  <c:v>156.54316666666668</c:v>
                </c:pt>
                <c:pt idx="4142">
                  <c:v>156.58083333333335</c:v>
                </c:pt>
                <c:pt idx="4143">
                  <c:v>156.61850000000001</c:v>
                </c:pt>
                <c:pt idx="4144">
                  <c:v>156.65633333333332</c:v>
                </c:pt>
                <c:pt idx="4145">
                  <c:v>156.69416666666666</c:v>
                </c:pt>
                <c:pt idx="4146">
                  <c:v>156.732</c:v>
                </c:pt>
                <c:pt idx="4147">
                  <c:v>156.76983333333334</c:v>
                </c:pt>
                <c:pt idx="4148">
                  <c:v>156.80766666666665</c:v>
                </c:pt>
                <c:pt idx="4149">
                  <c:v>156.84549999999999</c:v>
                </c:pt>
                <c:pt idx="4150">
                  <c:v>156.88333333333333</c:v>
                </c:pt>
                <c:pt idx="4151">
                  <c:v>156.92116666666666</c:v>
                </c:pt>
                <c:pt idx="4152">
                  <c:v>156.959</c:v>
                </c:pt>
                <c:pt idx="4153">
                  <c:v>156.99683333333331</c:v>
                </c:pt>
                <c:pt idx="4154">
                  <c:v>157.03450000000001</c:v>
                </c:pt>
                <c:pt idx="4155">
                  <c:v>157.07250000000002</c:v>
                </c:pt>
                <c:pt idx="4156">
                  <c:v>157.11016666666669</c:v>
                </c:pt>
                <c:pt idx="4157">
                  <c:v>157.14816666666667</c:v>
                </c:pt>
                <c:pt idx="4158">
                  <c:v>157.18583333333333</c:v>
                </c:pt>
                <c:pt idx="4159">
                  <c:v>157.22383333333335</c:v>
                </c:pt>
                <c:pt idx="4160">
                  <c:v>157.26150000000001</c:v>
                </c:pt>
                <c:pt idx="4161">
                  <c:v>157.29933333333332</c:v>
                </c:pt>
                <c:pt idx="4162">
                  <c:v>157.33716666666666</c:v>
                </c:pt>
                <c:pt idx="4163">
                  <c:v>157.375</c:v>
                </c:pt>
                <c:pt idx="4164">
                  <c:v>157.41283333333334</c:v>
                </c:pt>
                <c:pt idx="4165">
                  <c:v>157.45050000000001</c:v>
                </c:pt>
                <c:pt idx="4166">
                  <c:v>157.48849999999999</c:v>
                </c:pt>
                <c:pt idx="4167">
                  <c:v>157.52616666666665</c:v>
                </c:pt>
                <c:pt idx="4168">
                  <c:v>157.56399999999999</c:v>
                </c:pt>
                <c:pt idx="4169">
                  <c:v>157.60183333333333</c:v>
                </c:pt>
                <c:pt idx="4170">
                  <c:v>157.63966666666664</c:v>
                </c:pt>
                <c:pt idx="4171">
                  <c:v>157.67749999999998</c:v>
                </c:pt>
                <c:pt idx="4172">
                  <c:v>157.71533333333335</c:v>
                </c:pt>
                <c:pt idx="4173">
                  <c:v>157.75316666666669</c:v>
                </c:pt>
                <c:pt idx="4174">
                  <c:v>157.791</c:v>
                </c:pt>
                <c:pt idx="4175">
                  <c:v>157.82883333333334</c:v>
                </c:pt>
                <c:pt idx="4176">
                  <c:v>157.86633333333333</c:v>
                </c:pt>
                <c:pt idx="4177">
                  <c:v>157.90433333333334</c:v>
                </c:pt>
                <c:pt idx="4178">
                  <c:v>157.94200000000001</c:v>
                </c:pt>
                <c:pt idx="4179">
                  <c:v>157.97999999999999</c:v>
                </c:pt>
                <c:pt idx="4180">
                  <c:v>158.01766666666666</c:v>
                </c:pt>
                <c:pt idx="4181">
                  <c:v>158.05566666666667</c:v>
                </c:pt>
                <c:pt idx="4182">
                  <c:v>158.09333333333333</c:v>
                </c:pt>
                <c:pt idx="4183">
                  <c:v>158.131</c:v>
                </c:pt>
                <c:pt idx="4184">
                  <c:v>158.16866666666667</c:v>
                </c:pt>
                <c:pt idx="4185">
                  <c:v>158.20699999999999</c:v>
                </c:pt>
                <c:pt idx="4186">
                  <c:v>158.24466666666666</c:v>
                </c:pt>
                <c:pt idx="4187">
                  <c:v>158.2825</c:v>
                </c:pt>
                <c:pt idx="4188">
                  <c:v>158.32033333333331</c:v>
                </c:pt>
                <c:pt idx="4189">
                  <c:v>158.35816666666668</c:v>
                </c:pt>
                <c:pt idx="4190">
                  <c:v>158.39616666666669</c:v>
                </c:pt>
                <c:pt idx="4191">
                  <c:v>158.43366666666668</c:v>
                </c:pt>
                <c:pt idx="4192">
                  <c:v>158.47166666666666</c:v>
                </c:pt>
                <c:pt idx="4193">
                  <c:v>158.50933333333333</c:v>
                </c:pt>
                <c:pt idx="4194">
                  <c:v>158.54733333333334</c:v>
                </c:pt>
                <c:pt idx="4195">
                  <c:v>158.58516666666668</c:v>
                </c:pt>
                <c:pt idx="4196">
                  <c:v>158.62299999999999</c:v>
                </c:pt>
                <c:pt idx="4197">
                  <c:v>158.66083333333333</c:v>
                </c:pt>
                <c:pt idx="4198">
                  <c:v>158.69883333333334</c:v>
                </c:pt>
                <c:pt idx="4199">
                  <c:v>158.73683333333332</c:v>
                </c:pt>
                <c:pt idx="4200">
                  <c:v>158.77449999999999</c:v>
                </c:pt>
                <c:pt idx="4201">
                  <c:v>158.81216666666666</c:v>
                </c:pt>
                <c:pt idx="4202">
                  <c:v>158.85050000000001</c:v>
                </c:pt>
                <c:pt idx="4203">
                  <c:v>158.88816666666668</c:v>
                </c:pt>
                <c:pt idx="4204">
                  <c:v>158.92616666666666</c:v>
                </c:pt>
                <c:pt idx="4205">
                  <c:v>158.96383333333333</c:v>
                </c:pt>
                <c:pt idx="4206">
                  <c:v>159.00149999999999</c:v>
                </c:pt>
                <c:pt idx="4207">
                  <c:v>159.0395</c:v>
                </c:pt>
                <c:pt idx="4208">
                  <c:v>159.07716666666664</c:v>
                </c:pt>
                <c:pt idx="4209">
                  <c:v>159.11533333333333</c:v>
                </c:pt>
                <c:pt idx="4210">
                  <c:v>159.15299999999999</c:v>
                </c:pt>
                <c:pt idx="4211">
                  <c:v>159.19099999999997</c:v>
                </c:pt>
                <c:pt idx="4212">
                  <c:v>159.22866666666667</c:v>
                </c:pt>
                <c:pt idx="4213">
                  <c:v>159.26666666666668</c:v>
                </c:pt>
                <c:pt idx="4214">
                  <c:v>159.30466666666669</c:v>
                </c:pt>
                <c:pt idx="4215">
                  <c:v>159.34233333333336</c:v>
                </c:pt>
                <c:pt idx="4216">
                  <c:v>159.38033333333334</c:v>
                </c:pt>
                <c:pt idx="4217">
                  <c:v>159.41800000000001</c:v>
                </c:pt>
                <c:pt idx="4218">
                  <c:v>159.45566666666667</c:v>
                </c:pt>
                <c:pt idx="4219">
                  <c:v>159.49366666666668</c:v>
                </c:pt>
                <c:pt idx="4220">
                  <c:v>159.53133333333332</c:v>
                </c:pt>
                <c:pt idx="4221">
                  <c:v>159.56933333333333</c:v>
                </c:pt>
                <c:pt idx="4222">
                  <c:v>159.60733333333334</c:v>
                </c:pt>
                <c:pt idx="4223">
                  <c:v>159.64516666666665</c:v>
                </c:pt>
                <c:pt idx="4224">
                  <c:v>159.68316666666666</c:v>
                </c:pt>
                <c:pt idx="4225">
                  <c:v>159.72083333333333</c:v>
                </c:pt>
                <c:pt idx="4226">
                  <c:v>159.75883333333334</c:v>
                </c:pt>
                <c:pt idx="4227">
                  <c:v>159.79650000000001</c:v>
                </c:pt>
                <c:pt idx="4228">
                  <c:v>159.83449999999999</c:v>
                </c:pt>
                <c:pt idx="4229">
                  <c:v>159.87216666666666</c:v>
                </c:pt>
                <c:pt idx="4230">
                  <c:v>159.91</c:v>
                </c:pt>
                <c:pt idx="4231">
                  <c:v>159.94766666666666</c:v>
                </c:pt>
                <c:pt idx="4232">
                  <c:v>159.98566666666665</c:v>
                </c:pt>
                <c:pt idx="4233">
                  <c:v>160.02333333333334</c:v>
                </c:pt>
                <c:pt idx="4234">
                  <c:v>160.06116666666668</c:v>
                </c:pt>
                <c:pt idx="4235">
                  <c:v>160.09900000000002</c:v>
                </c:pt>
                <c:pt idx="4236">
                  <c:v>160.13666666666668</c:v>
                </c:pt>
                <c:pt idx="4237">
                  <c:v>160.17433333333332</c:v>
                </c:pt>
                <c:pt idx="4238">
                  <c:v>160.21233333333333</c:v>
                </c:pt>
                <c:pt idx="4239">
                  <c:v>160.25</c:v>
                </c:pt>
                <c:pt idx="4240">
                  <c:v>160.28800000000001</c:v>
                </c:pt>
                <c:pt idx="4241">
                  <c:v>160.32566666666668</c:v>
                </c:pt>
                <c:pt idx="4242">
                  <c:v>160.36366666666666</c:v>
                </c:pt>
                <c:pt idx="4243">
                  <c:v>160.40133333333333</c:v>
                </c:pt>
                <c:pt idx="4244">
                  <c:v>160.43933333333334</c:v>
                </c:pt>
                <c:pt idx="4245">
                  <c:v>160.477</c:v>
                </c:pt>
                <c:pt idx="4246">
                  <c:v>160.51499999999999</c:v>
                </c:pt>
                <c:pt idx="4247">
                  <c:v>160.55266666666665</c:v>
                </c:pt>
                <c:pt idx="4248">
                  <c:v>160.59033333333335</c:v>
                </c:pt>
                <c:pt idx="4249">
                  <c:v>160.62833333333336</c:v>
                </c:pt>
                <c:pt idx="4250">
                  <c:v>160.666</c:v>
                </c:pt>
                <c:pt idx="4251">
                  <c:v>160.70366666666666</c:v>
                </c:pt>
                <c:pt idx="4252">
                  <c:v>160.74133333333333</c:v>
                </c:pt>
                <c:pt idx="4253">
                  <c:v>160.77916666666667</c:v>
                </c:pt>
                <c:pt idx="4254">
                  <c:v>160.81700000000001</c:v>
                </c:pt>
                <c:pt idx="4255">
                  <c:v>160.85483333333335</c:v>
                </c:pt>
                <c:pt idx="4256">
                  <c:v>160.89266666666666</c:v>
                </c:pt>
                <c:pt idx="4257">
                  <c:v>160.93049999999999</c:v>
                </c:pt>
                <c:pt idx="4258">
                  <c:v>160.96833333333333</c:v>
                </c:pt>
                <c:pt idx="4259">
                  <c:v>161.00616666666667</c:v>
                </c:pt>
                <c:pt idx="4260">
                  <c:v>161.04383333333331</c:v>
                </c:pt>
                <c:pt idx="4261">
                  <c:v>161.08166666666665</c:v>
                </c:pt>
                <c:pt idx="4262">
                  <c:v>161.11949999999999</c:v>
                </c:pt>
                <c:pt idx="4263">
                  <c:v>161.15733333333336</c:v>
                </c:pt>
                <c:pt idx="4264">
                  <c:v>161.19516666666667</c:v>
                </c:pt>
                <c:pt idx="4265">
                  <c:v>161.23283333333333</c:v>
                </c:pt>
                <c:pt idx="4266">
                  <c:v>161.27083333333334</c:v>
                </c:pt>
                <c:pt idx="4267">
                  <c:v>161.30850000000001</c:v>
                </c:pt>
                <c:pt idx="4268">
                  <c:v>161.34650000000002</c:v>
                </c:pt>
                <c:pt idx="4269">
                  <c:v>161.38416666666666</c:v>
                </c:pt>
                <c:pt idx="4270">
                  <c:v>161.42216666666667</c:v>
                </c:pt>
                <c:pt idx="4271">
                  <c:v>161.45983333333334</c:v>
                </c:pt>
                <c:pt idx="4272">
                  <c:v>161.49766666666667</c:v>
                </c:pt>
                <c:pt idx="4273">
                  <c:v>161.53549999999998</c:v>
                </c:pt>
                <c:pt idx="4274">
                  <c:v>161.57316666666665</c:v>
                </c:pt>
                <c:pt idx="4275">
                  <c:v>161.61116666666666</c:v>
                </c:pt>
                <c:pt idx="4276">
                  <c:v>161.64883333333333</c:v>
                </c:pt>
                <c:pt idx="4277">
                  <c:v>161.68683333333331</c:v>
                </c:pt>
                <c:pt idx="4278">
                  <c:v>161.72449999999998</c:v>
                </c:pt>
                <c:pt idx="4279">
                  <c:v>161.76249999999999</c:v>
                </c:pt>
                <c:pt idx="4280">
                  <c:v>161.80016666666668</c:v>
                </c:pt>
                <c:pt idx="4281">
                  <c:v>161.83816666666669</c:v>
                </c:pt>
                <c:pt idx="4282">
                  <c:v>161.87583333333333</c:v>
                </c:pt>
                <c:pt idx="4283">
                  <c:v>161.9135</c:v>
                </c:pt>
                <c:pt idx="4284">
                  <c:v>161.95150000000001</c:v>
                </c:pt>
                <c:pt idx="4285">
                  <c:v>161.98933333333335</c:v>
                </c:pt>
                <c:pt idx="4286">
                  <c:v>162.02716666666666</c:v>
                </c:pt>
                <c:pt idx="4287">
                  <c:v>162.065</c:v>
                </c:pt>
                <c:pt idx="4288">
                  <c:v>162.10300000000001</c:v>
                </c:pt>
                <c:pt idx="4289">
                  <c:v>162.14066666666668</c:v>
                </c:pt>
                <c:pt idx="4290">
                  <c:v>162.17866666666666</c:v>
                </c:pt>
                <c:pt idx="4291">
                  <c:v>162.21633333333332</c:v>
                </c:pt>
                <c:pt idx="4292">
                  <c:v>162.25433333333334</c:v>
                </c:pt>
                <c:pt idx="4293">
                  <c:v>162.292</c:v>
                </c:pt>
                <c:pt idx="4294">
                  <c:v>162.32999999999998</c:v>
                </c:pt>
                <c:pt idx="4295">
                  <c:v>162.36799999999999</c:v>
                </c:pt>
                <c:pt idx="4296">
                  <c:v>162.40566666666666</c:v>
                </c:pt>
                <c:pt idx="4297">
                  <c:v>162.44333333333333</c:v>
                </c:pt>
                <c:pt idx="4298">
                  <c:v>162.48133333333331</c:v>
                </c:pt>
                <c:pt idx="4299">
                  <c:v>162.51933333333332</c:v>
                </c:pt>
                <c:pt idx="4300">
                  <c:v>162.55699999999999</c:v>
                </c:pt>
                <c:pt idx="4301">
                  <c:v>162.59466666666668</c:v>
                </c:pt>
                <c:pt idx="4302">
                  <c:v>162.63233333333335</c:v>
                </c:pt>
                <c:pt idx="4303">
                  <c:v>162.67016666666666</c:v>
                </c:pt>
                <c:pt idx="4304">
                  <c:v>162.708</c:v>
                </c:pt>
                <c:pt idx="4305">
                  <c:v>162.74583333333334</c:v>
                </c:pt>
                <c:pt idx="4306">
                  <c:v>162.78366666666668</c:v>
                </c:pt>
                <c:pt idx="4307">
                  <c:v>162.82133333333334</c:v>
                </c:pt>
                <c:pt idx="4308">
                  <c:v>162.85933333333332</c:v>
                </c:pt>
                <c:pt idx="4309">
                  <c:v>162.89699999999999</c:v>
                </c:pt>
                <c:pt idx="4310">
                  <c:v>162.935</c:v>
                </c:pt>
                <c:pt idx="4311">
                  <c:v>162.97266666666667</c:v>
                </c:pt>
                <c:pt idx="4312">
                  <c:v>163.01066666666665</c:v>
                </c:pt>
                <c:pt idx="4313">
                  <c:v>163.04833333333332</c:v>
                </c:pt>
                <c:pt idx="4314">
                  <c:v>163.08616666666666</c:v>
                </c:pt>
                <c:pt idx="4315">
                  <c:v>163.124</c:v>
                </c:pt>
                <c:pt idx="4316">
                  <c:v>163.16183333333331</c:v>
                </c:pt>
                <c:pt idx="4317">
                  <c:v>163.19966666666667</c:v>
                </c:pt>
                <c:pt idx="4318">
                  <c:v>163.23733333333334</c:v>
                </c:pt>
                <c:pt idx="4319">
                  <c:v>163.27533333333335</c:v>
                </c:pt>
                <c:pt idx="4320">
                  <c:v>163.31300000000002</c:v>
                </c:pt>
                <c:pt idx="4321">
                  <c:v>163.351</c:v>
                </c:pt>
                <c:pt idx="4322">
                  <c:v>163.38866666666667</c:v>
                </c:pt>
                <c:pt idx="4323">
                  <c:v>163.4265</c:v>
                </c:pt>
                <c:pt idx="4324">
                  <c:v>163.46433333333334</c:v>
                </c:pt>
                <c:pt idx="4325">
                  <c:v>163.50216666666665</c:v>
                </c:pt>
                <c:pt idx="4326">
                  <c:v>163.54</c:v>
                </c:pt>
                <c:pt idx="4327">
                  <c:v>163.57783333333333</c:v>
                </c:pt>
                <c:pt idx="4328">
                  <c:v>163.61566666666667</c:v>
                </c:pt>
                <c:pt idx="4329">
                  <c:v>163.65333333333334</c:v>
                </c:pt>
                <c:pt idx="4330">
                  <c:v>163.69133333333332</c:v>
                </c:pt>
                <c:pt idx="4331">
                  <c:v>163.72933333333333</c:v>
                </c:pt>
                <c:pt idx="4332">
                  <c:v>163.767</c:v>
                </c:pt>
                <c:pt idx="4333">
                  <c:v>163.80499999999998</c:v>
                </c:pt>
                <c:pt idx="4334">
                  <c:v>163.84299999999999</c:v>
                </c:pt>
                <c:pt idx="4335">
                  <c:v>163.88066666666666</c:v>
                </c:pt>
                <c:pt idx="4336">
                  <c:v>163.91866666666667</c:v>
                </c:pt>
                <c:pt idx="4337">
                  <c:v>163.95633333333333</c:v>
                </c:pt>
                <c:pt idx="4338">
                  <c:v>163.99433333333334</c:v>
                </c:pt>
                <c:pt idx="4339">
                  <c:v>164.03166666666667</c:v>
                </c:pt>
                <c:pt idx="4340">
                  <c:v>164.06966666666668</c:v>
                </c:pt>
                <c:pt idx="4341">
                  <c:v>164.10733333333334</c:v>
                </c:pt>
                <c:pt idx="4342">
                  <c:v>164.14500000000001</c:v>
                </c:pt>
                <c:pt idx="4343">
                  <c:v>164.18299999999999</c:v>
                </c:pt>
                <c:pt idx="4344">
                  <c:v>164.22066666666666</c:v>
                </c:pt>
                <c:pt idx="4345">
                  <c:v>164.25866666666667</c:v>
                </c:pt>
                <c:pt idx="4346">
                  <c:v>164.29616666666666</c:v>
                </c:pt>
                <c:pt idx="4347">
                  <c:v>164.33416666666665</c:v>
                </c:pt>
                <c:pt idx="4348">
                  <c:v>164.37183333333331</c:v>
                </c:pt>
                <c:pt idx="4349">
                  <c:v>164.40983333333332</c:v>
                </c:pt>
                <c:pt idx="4350">
                  <c:v>164.44750000000002</c:v>
                </c:pt>
                <c:pt idx="4351">
                  <c:v>164.48533333333336</c:v>
                </c:pt>
                <c:pt idx="4352">
                  <c:v>164.52316666666667</c:v>
                </c:pt>
                <c:pt idx="4353">
                  <c:v>164.56100000000001</c:v>
                </c:pt>
                <c:pt idx="4354">
                  <c:v>164.59883333333335</c:v>
                </c:pt>
                <c:pt idx="4355">
                  <c:v>164.63650000000001</c:v>
                </c:pt>
                <c:pt idx="4356">
                  <c:v>164.67449999999999</c:v>
                </c:pt>
                <c:pt idx="4357">
                  <c:v>164.71233333333333</c:v>
                </c:pt>
                <c:pt idx="4358">
                  <c:v>164.75016666666667</c:v>
                </c:pt>
                <c:pt idx="4359">
                  <c:v>164.78800000000001</c:v>
                </c:pt>
                <c:pt idx="4360">
                  <c:v>164.82583333333332</c:v>
                </c:pt>
                <c:pt idx="4361">
                  <c:v>164.86366666666666</c:v>
                </c:pt>
                <c:pt idx="4362">
                  <c:v>164.90116666666665</c:v>
                </c:pt>
                <c:pt idx="4363">
                  <c:v>164.93916666666667</c:v>
                </c:pt>
                <c:pt idx="4364">
                  <c:v>164.97683333333333</c:v>
                </c:pt>
                <c:pt idx="4365">
                  <c:v>165.01483333333331</c:v>
                </c:pt>
                <c:pt idx="4366">
                  <c:v>165.05249999999998</c:v>
                </c:pt>
                <c:pt idx="4367">
                  <c:v>165.09049999999999</c:v>
                </c:pt>
                <c:pt idx="4368">
                  <c:v>165.12833333333336</c:v>
                </c:pt>
                <c:pt idx="4369">
                  <c:v>165.16633333333331</c:v>
                </c:pt>
                <c:pt idx="4370">
                  <c:v>165.20400000000001</c:v>
                </c:pt>
                <c:pt idx="4371">
                  <c:v>165.24200000000002</c:v>
                </c:pt>
                <c:pt idx="4372">
                  <c:v>165.27966666666669</c:v>
                </c:pt>
                <c:pt idx="4373">
                  <c:v>165.31733333333335</c:v>
                </c:pt>
                <c:pt idx="4374">
                  <c:v>165.35533333333333</c:v>
                </c:pt>
                <c:pt idx="4375">
                  <c:v>165.393</c:v>
                </c:pt>
                <c:pt idx="4376">
                  <c:v>165.43083333333334</c:v>
                </c:pt>
                <c:pt idx="4377">
                  <c:v>165.46850000000001</c:v>
                </c:pt>
                <c:pt idx="4378">
                  <c:v>165.50649999999999</c:v>
                </c:pt>
                <c:pt idx="4379">
                  <c:v>165.54416666666665</c:v>
                </c:pt>
                <c:pt idx="4380">
                  <c:v>165.58216666666667</c:v>
                </c:pt>
                <c:pt idx="4381">
                  <c:v>165.61983333333333</c:v>
                </c:pt>
                <c:pt idx="4382">
                  <c:v>165.65783333333331</c:v>
                </c:pt>
                <c:pt idx="4383">
                  <c:v>165.69549999999998</c:v>
                </c:pt>
                <c:pt idx="4384">
                  <c:v>165.73333333333332</c:v>
                </c:pt>
                <c:pt idx="4385">
                  <c:v>165.77116666666669</c:v>
                </c:pt>
                <c:pt idx="4386">
                  <c:v>165.80900000000003</c:v>
                </c:pt>
                <c:pt idx="4387">
                  <c:v>165.84683333333334</c:v>
                </c:pt>
                <c:pt idx="4388">
                  <c:v>165.88466666666667</c:v>
                </c:pt>
                <c:pt idx="4389">
                  <c:v>165.92250000000001</c:v>
                </c:pt>
                <c:pt idx="4390">
                  <c:v>165.96016666666668</c:v>
                </c:pt>
                <c:pt idx="4391">
                  <c:v>165.99783333333335</c:v>
                </c:pt>
                <c:pt idx="4392">
                  <c:v>166.03583333333333</c:v>
                </c:pt>
                <c:pt idx="4393">
                  <c:v>166.0735</c:v>
                </c:pt>
                <c:pt idx="4394">
                  <c:v>166.11166666666668</c:v>
                </c:pt>
                <c:pt idx="4395">
                  <c:v>166.14949999999999</c:v>
                </c:pt>
                <c:pt idx="4396">
                  <c:v>166.18716666666666</c:v>
                </c:pt>
                <c:pt idx="4397">
                  <c:v>166.22499999999999</c:v>
                </c:pt>
                <c:pt idx="4398">
                  <c:v>166.26283333333333</c:v>
                </c:pt>
                <c:pt idx="4399">
                  <c:v>166.30066666666667</c:v>
                </c:pt>
                <c:pt idx="4400">
                  <c:v>166.33849999999998</c:v>
                </c:pt>
                <c:pt idx="4401">
                  <c:v>166.37633333333332</c:v>
                </c:pt>
                <c:pt idx="4402">
                  <c:v>166.41416666666666</c:v>
                </c:pt>
                <c:pt idx="4403">
                  <c:v>166.45200000000003</c:v>
                </c:pt>
                <c:pt idx="4404">
                  <c:v>166.48983333333334</c:v>
                </c:pt>
                <c:pt idx="4405">
                  <c:v>166.52766666666668</c:v>
                </c:pt>
                <c:pt idx="4406">
                  <c:v>166.56550000000001</c:v>
                </c:pt>
                <c:pt idx="4407">
                  <c:v>166.60333333333335</c:v>
                </c:pt>
                <c:pt idx="4408">
                  <c:v>166.64099999999999</c:v>
                </c:pt>
                <c:pt idx="4409">
                  <c:v>166.67833333333334</c:v>
                </c:pt>
                <c:pt idx="4410">
                  <c:v>166.71666666666667</c:v>
                </c:pt>
                <c:pt idx="4411">
                  <c:v>166.755</c:v>
                </c:pt>
                <c:pt idx="4412">
                  <c:v>166.79166666666666</c:v>
                </c:pt>
                <c:pt idx="4413">
                  <c:v>166.82999999999998</c:v>
                </c:pt>
                <c:pt idx="4414">
                  <c:v>166.86833333333334</c:v>
                </c:pt>
                <c:pt idx="4415">
                  <c:v>166.90666666666667</c:v>
                </c:pt>
                <c:pt idx="4416">
                  <c:v>166.94333333333333</c:v>
                </c:pt>
                <c:pt idx="4417">
                  <c:v>166.98166666666665</c:v>
                </c:pt>
                <c:pt idx="4418">
                  <c:v>167.02</c:v>
                </c:pt>
                <c:pt idx="4419">
                  <c:v>167.05666666666667</c:v>
                </c:pt>
                <c:pt idx="4420">
                  <c:v>167.095</c:v>
                </c:pt>
                <c:pt idx="4421">
                  <c:v>167.13333333333333</c:v>
                </c:pt>
                <c:pt idx="4422">
                  <c:v>167.17000000000002</c:v>
                </c:pt>
                <c:pt idx="4423">
                  <c:v>167.20833333333334</c:v>
                </c:pt>
                <c:pt idx="4424">
                  <c:v>167.24666666666664</c:v>
                </c:pt>
                <c:pt idx="4425">
                  <c:v>167.28333333333333</c:v>
                </c:pt>
                <c:pt idx="4426">
                  <c:v>167.32166666666666</c:v>
                </c:pt>
                <c:pt idx="4427">
                  <c:v>167.36</c:v>
                </c:pt>
                <c:pt idx="4428">
                  <c:v>167.39833333333334</c:v>
                </c:pt>
                <c:pt idx="4429">
                  <c:v>167.435</c:v>
                </c:pt>
                <c:pt idx="4430">
                  <c:v>167.47333333333333</c:v>
                </c:pt>
                <c:pt idx="4431">
                  <c:v>167.51166666666668</c:v>
                </c:pt>
                <c:pt idx="4432">
                  <c:v>167.54833333333332</c:v>
                </c:pt>
                <c:pt idx="4433">
                  <c:v>167.58666666666667</c:v>
                </c:pt>
                <c:pt idx="4434">
                  <c:v>167.625</c:v>
                </c:pt>
                <c:pt idx="4435">
                  <c:v>167.66166666666669</c:v>
                </c:pt>
                <c:pt idx="4436">
                  <c:v>167.7</c:v>
                </c:pt>
                <c:pt idx="4437">
                  <c:v>167.73833333333332</c:v>
                </c:pt>
                <c:pt idx="4438">
                  <c:v>167.77500000000001</c:v>
                </c:pt>
                <c:pt idx="4439">
                  <c:v>167.81333333333333</c:v>
                </c:pt>
                <c:pt idx="4440">
                  <c:v>167.85166666666666</c:v>
                </c:pt>
                <c:pt idx="4441">
                  <c:v>167.88833333333332</c:v>
                </c:pt>
                <c:pt idx="4442">
                  <c:v>167.92666666666668</c:v>
                </c:pt>
                <c:pt idx="4443">
                  <c:v>167.965</c:v>
                </c:pt>
                <c:pt idx="4444">
                  <c:v>168.00166666666667</c:v>
                </c:pt>
                <c:pt idx="4445">
                  <c:v>168.04</c:v>
                </c:pt>
                <c:pt idx="4446">
                  <c:v>168.07833333333335</c:v>
                </c:pt>
                <c:pt idx="4447">
                  <c:v>168.11499999999998</c:v>
                </c:pt>
                <c:pt idx="4448">
                  <c:v>168.15333333333334</c:v>
                </c:pt>
                <c:pt idx="4449">
                  <c:v>168.19166666666666</c:v>
                </c:pt>
                <c:pt idx="4450">
                  <c:v>168.23</c:v>
                </c:pt>
                <c:pt idx="4451">
                  <c:v>168.26666666666668</c:v>
                </c:pt>
                <c:pt idx="4452">
                  <c:v>168.30499999999998</c:v>
                </c:pt>
                <c:pt idx="4453">
                  <c:v>168.34333333333333</c:v>
                </c:pt>
                <c:pt idx="4454">
                  <c:v>168.38</c:v>
                </c:pt>
                <c:pt idx="4455">
                  <c:v>168.41833333333335</c:v>
                </c:pt>
                <c:pt idx="4456">
                  <c:v>168.45666666666665</c:v>
                </c:pt>
                <c:pt idx="4457">
                  <c:v>168.49333333333334</c:v>
                </c:pt>
                <c:pt idx="4458">
                  <c:v>168.53166666666667</c:v>
                </c:pt>
                <c:pt idx="4459">
                  <c:v>168.57000000000002</c:v>
                </c:pt>
                <c:pt idx="4460">
                  <c:v>168.60666666666665</c:v>
                </c:pt>
                <c:pt idx="4461">
                  <c:v>168.64500000000001</c:v>
                </c:pt>
                <c:pt idx="4462">
                  <c:v>168.68333333333334</c:v>
                </c:pt>
                <c:pt idx="4463">
                  <c:v>168.72</c:v>
                </c:pt>
                <c:pt idx="4464">
                  <c:v>168.75833333333333</c:v>
                </c:pt>
                <c:pt idx="4465">
                  <c:v>168.79666666666665</c:v>
                </c:pt>
                <c:pt idx="4466">
                  <c:v>168.83500000000001</c:v>
                </c:pt>
                <c:pt idx="4467">
                  <c:v>168.87166666666664</c:v>
                </c:pt>
                <c:pt idx="4468">
                  <c:v>168.91</c:v>
                </c:pt>
                <c:pt idx="4469">
                  <c:v>168.94833333333332</c:v>
                </c:pt>
                <c:pt idx="4470">
                  <c:v>168.98500000000001</c:v>
                </c:pt>
                <c:pt idx="4471">
                  <c:v>169.02333333333334</c:v>
                </c:pt>
                <c:pt idx="4472">
                  <c:v>169.06166666666667</c:v>
                </c:pt>
                <c:pt idx="4473">
                  <c:v>169.09833333333333</c:v>
                </c:pt>
                <c:pt idx="4474">
                  <c:v>169.13666666666668</c:v>
                </c:pt>
                <c:pt idx="4475">
                  <c:v>169.17500000000001</c:v>
                </c:pt>
                <c:pt idx="4476">
                  <c:v>169.21166666666667</c:v>
                </c:pt>
                <c:pt idx="4477">
                  <c:v>169.25</c:v>
                </c:pt>
                <c:pt idx="4478">
                  <c:v>169.28833333333333</c:v>
                </c:pt>
                <c:pt idx="4479">
                  <c:v>169.32499999999999</c:v>
                </c:pt>
                <c:pt idx="4480">
                  <c:v>169.36333333333332</c:v>
                </c:pt>
                <c:pt idx="4481">
                  <c:v>169.40166666666667</c:v>
                </c:pt>
                <c:pt idx="4482">
                  <c:v>169.43833333333333</c:v>
                </c:pt>
                <c:pt idx="4483">
                  <c:v>169.47666666666666</c:v>
                </c:pt>
                <c:pt idx="4484">
                  <c:v>169.51499999999999</c:v>
                </c:pt>
                <c:pt idx="4485">
                  <c:v>169.55166666666668</c:v>
                </c:pt>
                <c:pt idx="4486">
                  <c:v>169.59</c:v>
                </c:pt>
                <c:pt idx="4487">
                  <c:v>169.62833333333336</c:v>
                </c:pt>
                <c:pt idx="4488">
                  <c:v>169.66666666666666</c:v>
                </c:pt>
                <c:pt idx="4489">
                  <c:v>169.70333333333335</c:v>
                </c:pt>
                <c:pt idx="4490">
                  <c:v>169.74166666666667</c:v>
                </c:pt>
                <c:pt idx="4491">
                  <c:v>169.78</c:v>
                </c:pt>
                <c:pt idx="4492">
                  <c:v>169.81666666666666</c:v>
                </c:pt>
                <c:pt idx="4493">
                  <c:v>169.85499999999999</c:v>
                </c:pt>
                <c:pt idx="4494">
                  <c:v>169.89333333333335</c:v>
                </c:pt>
                <c:pt idx="4495">
                  <c:v>169.92999999999998</c:v>
                </c:pt>
                <c:pt idx="4496">
                  <c:v>169.96833333333333</c:v>
                </c:pt>
                <c:pt idx="4497">
                  <c:v>170.00666666666666</c:v>
                </c:pt>
                <c:pt idx="4498">
                  <c:v>170.04333333333335</c:v>
                </c:pt>
                <c:pt idx="4499">
                  <c:v>170.08166666666665</c:v>
                </c:pt>
                <c:pt idx="4500">
                  <c:v>170.12</c:v>
                </c:pt>
                <c:pt idx="4501">
                  <c:v>170.15666666666667</c:v>
                </c:pt>
                <c:pt idx="4502">
                  <c:v>170.19500000000002</c:v>
                </c:pt>
                <c:pt idx="4503">
                  <c:v>170.23333333333332</c:v>
                </c:pt>
                <c:pt idx="4504">
                  <c:v>170.27166666666665</c:v>
                </c:pt>
                <c:pt idx="4505">
                  <c:v>170.30833333333334</c:v>
                </c:pt>
                <c:pt idx="4506">
                  <c:v>170.34666666666666</c:v>
                </c:pt>
                <c:pt idx="4507">
                  <c:v>170.38500000000002</c:v>
                </c:pt>
                <c:pt idx="4508">
                  <c:v>170.42166666666665</c:v>
                </c:pt>
                <c:pt idx="4509">
                  <c:v>170.46</c:v>
                </c:pt>
                <c:pt idx="4510">
                  <c:v>170.49833333333333</c:v>
                </c:pt>
                <c:pt idx="4511">
                  <c:v>170.535</c:v>
                </c:pt>
                <c:pt idx="4512">
                  <c:v>170.57333333333332</c:v>
                </c:pt>
                <c:pt idx="4513">
                  <c:v>170.61166666666668</c:v>
                </c:pt>
                <c:pt idx="4514">
                  <c:v>170.64833333333334</c:v>
                </c:pt>
                <c:pt idx="4515">
                  <c:v>170.68666666666667</c:v>
                </c:pt>
                <c:pt idx="4516">
                  <c:v>170.72499999999999</c:v>
                </c:pt>
                <c:pt idx="4517">
                  <c:v>170.76166666666668</c:v>
                </c:pt>
                <c:pt idx="4518">
                  <c:v>170.8</c:v>
                </c:pt>
                <c:pt idx="4519">
                  <c:v>170.83833333333331</c:v>
                </c:pt>
                <c:pt idx="4520">
                  <c:v>170.87666666666667</c:v>
                </c:pt>
                <c:pt idx="4521">
                  <c:v>170.91333333333333</c:v>
                </c:pt>
                <c:pt idx="4522">
                  <c:v>170.95166666666668</c:v>
                </c:pt>
                <c:pt idx="4523">
                  <c:v>170.98999999999998</c:v>
                </c:pt>
                <c:pt idx="4524">
                  <c:v>171.02666666666667</c:v>
                </c:pt>
                <c:pt idx="4525">
                  <c:v>171.065</c:v>
                </c:pt>
                <c:pt idx="4526">
                  <c:v>171.10333333333335</c:v>
                </c:pt>
                <c:pt idx="4527">
                  <c:v>171.14</c:v>
                </c:pt>
                <c:pt idx="4528">
                  <c:v>171.17833333333334</c:v>
                </c:pt>
                <c:pt idx="4529">
                  <c:v>171.21666666666667</c:v>
                </c:pt>
                <c:pt idx="4530">
                  <c:v>171.25333333333336</c:v>
                </c:pt>
                <c:pt idx="4531">
                  <c:v>171.29166666666666</c:v>
                </c:pt>
                <c:pt idx="4532">
                  <c:v>171.32999999999998</c:v>
                </c:pt>
                <c:pt idx="4533">
                  <c:v>171.36833333333334</c:v>
                </c:pt>
                <c:pt idx="4534">
                  <c:v>171.405</c:v>
                </c:pt>
                <c:pt idx="4535">
                  <c:v>171.44333333333333</c:v>
                </c:pt>
                <c:pt idx="4536">
                  <c:v>171.48166666666665</c:v>
                </c:pt>
                <c:pt idx="4537">
                  <c:v>171.51833333333335</c:v>
                </c:pt>
                <c:pt idx="4538">
                  <c:v>171.55666666666667</c:v>
                </c:pt>
                <c:pt idx="4539">
                  <c:v>171.595</c:v>
                </c:pt>
                <c:pt idx="4540">
                  <c:v>171.63166666666666</c:v>
                </c:pt>
                <c:pt idx="4541">
                  <c:v>171.67000000000002</c:v>
                </c:pt>
                <c:pt idx="4542">
                  <c:v>171.70833333333334</c:v>
                </c:pt>
                <c:pt idx="4543">
                  <c:v>171.74666666666664</c:v>
                </c:pt>
                <c:pt idx="4544">
                  <c:v>171.78333333333333</c:v>
                </c:pt>
                <c:pt idx="4545">
                  <c:v>171.82166666666666</c:v>
                </c:pt>
                <c:pt idx="4546">
                  <c:v>171.86</c:v>
                </c:pt>
                <c:pt idx="4547">
                  <c:v>171.89666666666665</c:v>
                </c:pt>
                <c:pt idx="4548">
                  <c:v>171.935</c:v>
                </c:pt>
                <c:pt idx="4549">
                  <c:v>171.97333333333333</c:v>
                </c:pt>
                <c:pt idx="4550">
                  <c:v>172.01000000000002</c:v>
                </c:pt>
                <c:pt idx="4551">
                  <c:v>172.04833333333332</c:v>
                </c:pt>
                <c:pt idx="4552">
                  <c:v>172.08666666666667</c:v>
                </c:pt>
                <c:pt idx="4553">
                  <c:v>172.125</c:v>
                </c:pt>
                <c:pt idx="4554">
                  <c:v>172.16166666666669</c:v>
                </c:pt>
                <c:pt idx="4555">
                  <c:v>172.2</c:v>
                </c:pt>
                <c:pt idx="4556">
                  <c:v>172.23833333333332</c:v>
                </c:pt>
                <c:pt idx="4557">
                  <c:v>172.27500000000001</c:v>
                </c:pt>
                <c:pt idx="4558">
                  <c:v>172.31333333333333</c:v>
                </c:pt>
                <c:pt idx="4559">
                  <c:v>172.35166666666666</c:v>
                </c:pt>
                <c:pt idx="4560">
                  <c:v>172.39</c:v>
                </c:pt>
                <c:pt idx="4561">
                  <c:v>172.42666666666668</c:v>
                </c:pt>
                <c:pt idx="4562">
                  <c:v>172.465</c:v>
                </c:pt>
                <c:pt idx="4563">
                  <c:v>172.50333333333336</c:v>
                </c:pt>
                <c:pt idx="4564">
                  <c:v>172.54</c:v>
                </c:pt>
                <c:pt idx="4565">
                  <c:v>172.57833333333335</c:v>
                </c:pt>
                <c:pt idx="4566">
                  <c:v>172.61666666666667</c:v>
                </c:pt>
                <c:pt idx="4567">
                  <c:v>172.65333333333334</c:v>
                </c:pt>
                <c:pt idx="4568">
                  <c:v>172.69166666666666</c:v>
                </c:pt>
                <c:pt idx="4569">
                  <c:v>172.73</c:v>
                </c:pt>
                <c:pt idx="4570">
                  <c:v>172.76666666666668</c:v>
                </c:pt>
                <c:pt idx="4571">
                  <c:v>172.80499999999998</c:v>
                </c:pt>
                <c:pt idx="4572">
                  <c:v>172.84333333333333</c:v>
                </c:pt>
                <c:pt idx="4573">
                  <c:v>172.88</c:v>
                </c:pt>
                <c:pt idx="4574">
                  <c:v>172.91833333333335</c:v>
                </c:pt>
                <c:pt idx="4575">
                  <c:v>172.95666666666665</c:v>
                </c:pt>
                <c:pt idx="4576">
                  <c:v>172.99333333333334</c:v>
                </c:pt>
                <c:pt idx="4577">
                  <c:v>173.03166666666667</c:v>
                </c:pt>
                <c:pt idx="4578">
                  <c:v>173.07000000000002</c:v>
                </c:pt>
                <c:pt idx="4579">
                  <c:v>173.10666666666665</c:v>
                </c:pt>
                <c:pt idx="4580">
                  <c:v>173.14500000000001</c:v>
                </c:pt>
                <c:pt idx="4581">
                  <c:v>173.18333333333334</c:v>
                </c:pt>
                <c:pt idx="4582">
                  <c:v>173.22</c:v>
                </c:pt>
                <c:pt idx="4583">
                  <c:v>173.25833333333333</c:v>
                </c:pt>
                <c:pt idx="4584">
                  <c:v>173.29666666666665</c:v>
                </c:pt>
                <c:pt idx="4585">
                  <c:v>173.33500000000001</c:v>
                </c:pt>
                <c:pt idx="4586">
                  <c:v>173.37166666666664</c:v>
                </c:pt>
                <c:pt idx="4587">
                  <c:v>173.41</c:v>
                </c:pt>
                <c:pt idx="4588">
                  <c:v>173.44833333333332</c:v>
                </c:pt>
                <c:pt idx="4589">
                  <c:v>173.48500000000001</c:v>
                </c:pt>
                <c:pt idx="4590">
                  <c:v>173.52333333333334</c:v>
                </c:pt>
                <c:pt idx="4591">
                  <c:v>173.56166666666667</c:v>
                </c:pt>
                <c:pt idx="4592">
                  <c:v>173.59833333333333</c:v>
                </c:pt>
                <c:pt idx="4593">
                  <c:v>173.63666666666668</c:v>
                </c:pt>
                <c:pt idx="4594">
                  <c:v>173.67500000000001</c:v>
                </c:pt>
                <c:pt idx="4595">
                  <c:v>173.71333333333331</c:v>
                </c:pt>
                <c:pt idx="4596">
                  <c:v>173.75</c:v>
                </c:pt>
                <c:pt idx="4597">
                  <c:v>173.78833333333333</c:v>
                </c:pt>
                <c:pt idx="4598">
                  <c:v>173.82666666666668</c:v>
                </c:pt>
                <c:pt idx="4599">
                  <c:v>173.86333333333332</c:v>
                </c:pt>
                <c:pt idx="4600">
                  <c:v>173.90166666666667</c:v>
                </c:pt>
                <c:pt idx="4601">
                  <c:v>173.94</c:v>
                </c:pt>
                <c:pt idx="4602">
                  <c:v>173.97666666666666</c:v>
                </c:pt>
                <c:pt idx="4603">
                  <c:v>174.01499999999999</c:v>
                </c:pt>
                <c:pt idx="4604">
                  <c:v>174.05333333333334</c:v>
                </c:pt>
                <c:pt idx="4605">
                  <c:v>174.09</c:v>
                </c:pt>
                <c:pt idx="4606">
                  <c:v>174.12833333333336</c:v>
                </c:pt>
                <c:pt idx="4607">
                  <c:v>174.16666666666666</c:v>
                </c:pt>
                <c:pt idx="4608">
                  <c:v>174.20499999999998</c:v>
                </c:pt>
                <c:pt idx="4609">
                  <c:v>174.24166666666667</c:v>
                </c:pt>
                <c:pt idx="4610">
                  <c:v>174.28</c:v>
                </c:pt>
                <c:pt idx="4611">
                  <c:v>174.31833333333333</c:v>
                </c:pt>
                <c:pt idx="4612">
                  <c:v>174.35499999999999</c:v>
                </c:pt>
                <c:pt idx="4613">
                  <c:v>174.39333333333335</c:v>
                </c:pt>
                <c:pt idx="4614">
                  <c:v>174.43166666666667</c:v>
                </c:pt>
                <c:pt idx="4615">
                  <c:v>174.46833333333333</c:v>
                </c:pt>
                <c:pt idx="4616">
                  <c:v>174.50666666666666</c:v>
                </c:pt>
                <c:pt idx="4617">
                  <c:v>174.54500000000002</c:v>
                </c:pt>
                <c:pt idx="4618">
                  <c:v>174.58166666666665</c:v>
                </c:pt>
                <c:pt idx="4619">
                  <c:v>174.62</c:v>
                </c:pt>
                <c:pt idx="4620">
                  <c:v>174.65833333333333</c:v>
                </c:pt>
                <c:pt idx="4621">
                  <c:v>174.69500000000002</c:v>
                </c:pt>
                <c:pt idx="4622">
                  <c:v>174.73333333333332</c:v>
                </c:pt>
                <c:pt idx="4623">
                  <c:v>174.77166666666665</c:v>
                </c:pt>
                <c:pt idx="4624">
                  <c:v>174.80833333333334</c:v>
                </c:pt>
                <c:pt idx="4625">
                  <c:v>174.84666666666666</c:v>
                </c:pt>
                <c:pt idx="4626">
                  <c:v>174.88500000000002</c:v>
                </c:pt>
                <c:pt idx="4627">
                  <c:v>174.92166666666665</c:v>
                </c:pt>
                <c:pt idx="4628">
                  <c:v>174.96</c:v>
                </c:pt>
                <c:pt idx="4629">
                  <c:v>174.99833333333333</c:v>
                </c:pt>
                <c:pt idx="4630">
                  <c:v>175.035</c:v>
                </c:pt>
                <c:pt idx="4631">
                  <c:v>175.07333333333332</c:v>
                </c:pt>
                <c:pt idx="4632">
                  <c:v>175.11166666666668</c:v>
                </c:pt>
                <c:pt idx="4633">
                  <c:v>175.15</c:v>
                </c:pt>
                <c:pt idx="4634">
                  <c:v>175.18666666666667</c:v>
                </c:pt>
                <c:pt idx="4635">
                  <c:v>175.22499999999999</c:v>
                </c:pt>
                <c:pt idx="4636">
                  <c:v>175.26333333333332</c:v>
                </c:pt>
                <c:pt idx="4637">
                  <c:v>175.3</c:v>
                </c:pt>
                <c:pt idx="4638">
                  <c:v>175.33833333333331</c:v>
                </c:pt>
                <c:pt idx="4639">
                  <c:v>175.37666666666667</c:v>
                </c:pt>
                <c:pt idx="4640">
                  <c:v>175.41333333333333</c:v>
                </c:pt>
                <c:pt idx="4641">
                  <c:v>175.45166666666668</c:v>
                </c:pt>
                <c:pt idx="4642">
                  <c:v>175.48999999999998</c:v>
                </c:pt>
                <c:pt idx="4643">
                  <c:v>175.52666666666667</c:v>
                </c:pt>
                <c:pt idx="4644">
                  <c:v>175.565</c:v>
                </c:pt>
                <c:pt idx="4645">
                  <c:v>175.60333333333335</c:v>
                </c:pt>
                <c:pt idx="4646">
                  <c:v>175.64166666666668</c:v>
                </c:pt>
                <c:pt idx="4647">
                  <c:v>175.67833333333334</c:v>
                </c:pt>
                <c:pt idx="4648">
                  <c:v>175.71666666666667</c:v>
                </c:pt>
                <c:pt idx="4649">
                  <c:v>175.755</c:v>
                </c:pt>
                <c:pt idx="4650">
                  <c:v>175.79166666666666</c:v>
                </c:pt>
                <c:pt idx="4651">
                  <c:v>175.82999999999998</c:v>
                </c:pt>
                <c:pt idx="4652">
                  <c:v>175.86833333333334</c:v>
                </c:pt>
                <c:pt idx="4653">
                  <c:v>175.905</c:v>
                </c:pt>
                <c:pt idx="4654">
                  <c:v>175.94333333333333</c:v>
                </c:pt>
                <c:pt idx="4655">
                  <c:v>175.98166666666665</c:v>
                </c:pt>
                <c:pt idx="4656">
                  <c:v>176.02</c:v>
                </c:pt>
                <c:pt idx="4657">
                  <c:v>176.05666666666667</c:v>
                </c:pt>
                <c:pt idx="4658">
                  <c:v>176.095</c:v>
                </c:pt>
                <c:pt idx="4659">
                  <c:v>176.13333333333333</c:v>
                </c:pt>
                <c:pt idx="4660">
                  <c:v>176.17000000000002</c:v>
                </c:pt>
                <c:pt idx="4661">
                  <c:v>176.20833333333334</c:v>
                </c:pt>
                <c:pt idx="4662">
                  <c:v>176.24666666666664</c:v>
                </c:pt>
                <c:pt idx="4663">
                  <c:v>176.285</c:v>
                </c:pt>
                <c:pt idx="4664">
                  <c:v>176.32166666666666</c:v>
                </c:pt>
                <c:pt idx="4665">
                  <c:v>176.36</c:v>
                </c:pt>
                <c:pt idx="4666">
                  <c:v>176.39833333333334</c:v>
                </c:pt>
                <c:pt idx="4667">
                  <c:v>176.435</c:v>
                </c:pt>
                <c:pt idx="4668">
                  <c:v>176.47333333333333</c:v>
                </c:pt>
                <c:pt idx="4669">
                  <c:v>176.51166666666668</c:v>
                </c:pt>
                <c:pt idx="4670">
                  <c:v>176.55</c:v>
                </c:pt>
                <c:pt idx="4671">
                  <c:v>176.58666666666667</c:v>
                </c:pt>
                <c:pt idx="4672">
                  <c:v>176.625</c:v>
                </c:pt>
                <c:pt idx="4673">
                  <c:v>176.66166666666669</c:v>
                </c:pt>
                <c:pt idx="4674">
                  <c:v>176.7</c:v>
                </c:pt>
                <c:pt idx="4675">
                  <c:v>176.73833333333332</c:v>
                </c:pt>
                <c:pt idx="4676">
                  <c:v>176.77666666666667</c:v>
                </c:pt>
                <c:pt idx="4677">
                  <c:v>176.81333333333333</c:v>
                </c:pt>
                <c:pt idx="4678">
                  <c:v>176.85166666666666</c:v>
                </c:pt>
                <c:pt idx="4679">
                  <c:v>176.89</c:v>
                </c:pt>
                <c:pt idx="4680">
                  <c:v>176.92666666666668</c:v>
                </c:pt>
                <c:pt idx="4681">
                  <c:v>176.965</c:v>
                </c:pt>
                <c:pt idx="4682">
                  <c:v>177.00333333333336</c:v>
                </c:pt>
                <c:pt idx="4683">
                  <c:v>177.04</c:v>
                </c:pt>
                <c:pt idx="4684">
                  <c:v>177.07833333333335</c:v>
                </c:pt>
                <c:pt idx="4685">
                  <c:v>177.11666666666667</c:v>
                </c:pt>
                <c:pt idx="4686">
                  <c:v>177.15333333333334</c:v>
                </c:pt>
                <c:pt idx="4687">
                  <c:v>177.19166666666666</c:v>
                </c:pt>
                <c:pt idx="4688">
                  <c:v>177.23</c:v>
                </c:pt>
                <c:pt idx="4689">
                  <c:v>177.26833333333335</c:v>
                </c:pt>
                <c:pt idx="4690">
                  <c:v>177.30499999999998</c:v>
                </c:pt>
                <c:pt idx="4691">
                  <c:v>177.34333333333333</c:v>
                </c:pt>
                <c:pt idx="4692">
                  <c:v>177.38166666666666</c:v>
                </c:pt>
                <c:pt idx="4693">
                  <c:v>177.41833333333335</c:v>
                </c:pt>
                <c:pt idx="4694">
                  <c:v>177.45666666666665</c:v>
                </c:pt>
                <c:pt idx="4695">
                  <c:v>177.495</c:v>
                </c:pt>
                <c:pt idx="4696">
                  <c:v>177.53166666666667</c:v>
                </c:pt>
                <c:pt idx="4697">
                  <c:v>177.57000000000002</c:v>
                </c:pt>
                <c:pt idx="4698">
                  <c:v>177.60833333333332</c:v>
                </c:pt>
                <c:pt idx="4699">
                  <c:v>177.64666666666665</c:v>
                </c:pt>
                <c:pt idx="4700">
                  <c:v>177.68333333333334</c:v>
                </c:pt>
                <c:pt idx="4701">
                  <c:v>177.72166666666666</c:v>
                </c:pt>
                <c:pt idx="4702">
                  <c:v>177.76000000000002</c:v>
                </c:pt>
                <c:pt idx="4703">
                  <c:v>177.79666666666665</c:v>
                </c:pt>
                <c:pt idx="4704">
                  <c:v>177.83500000000001</c:v>
                </c:pt>
                <c:pt idx="4705">
                  <c:v>177.87333333333333</c:v>
                </c:pt>
                <c:pt idx="4706">
                  <c:v>177.91</c:v>
                </c:pt>
                <c:pt idx="4707">
                  <c:v>177.94833333333332</c:v>
                </c:pt>
                <c:pt idx="4708">
                  <c:v>177.98666666666668</c:v>
                </c:pt>
                <c:pt idx="4709">
                  <c:v>178.02333333333334</c:v>
                </c:pt>
                <c:pt idx="4710">
                  <c:v>178.06166666666667</c:v>
                </c:pt>
                <c:pt idx="4711">
                  <c:v>178.1</c:v>
                </c:pt>
                <c:pt idx="4712">
                  <c:v>178.13666666666668</c:v>
                </c:pt>
                <c:pt idx="4713">
                  <c:v>178.17500000000001</c:v>
                </c:pt>
                <c:pt idx="4714">
                  <c:v>178.21333333333331</c:v>
                </c:pt>
                <c:pt idx="4715">
                  <c:v>178.25166666666667</c:v>
                </c:pt>
                <c:pt idx="4716">
                  <c:v>178.28833333333333</c:v>
                </c:pt>
                <c:pt idx="4717">
                  <c:v>178.32666666666668</c:v>
                </c:pt>
                <c:pt idx="4718">
                  <c:v>178.36499999999998</c:v>
                </c:pt>
                <c:pt idx="4719">
                  <c:v>178.40166666666667</c:v>
                </c:pt>
                <c:pt idx="4720">
                  <c:v>178.44</c:v>
                </c:pt>
                <c:pt idx="4721">
                  <c:v>178.47833333333335</c:v>
                </c:pt>
                <c:pt idx="4722">
                  <c:v>178.51499999999999</c:v>
                </c:pt>
                <c:pt idx="4723">
                  <c:v>178.55333333333334</c:v>
                </c:pt>
                <c:pt idx="4724">
                  <c:v>178.59166666666667</c:v>
                </c:pt>
                <c:pt idx="4725">
                  <c:v>178.62833333333336</c:v>
                </c:pt>
                <c:pt idx="4726">
                  <c:v>178.66666666666666</c:v>
                </c:pt>
                <c:pt idx="4727">
                  <c:v>178.70499999999998</c:v>
                </c:pt>
                <c:pt idx="4728">
                  <c:v>178.74166666666667</c:v>
                </c:pt>
                <c:pt idx="4729">
                  <c:v>178.78</c:v>
                </c:pt>
                <c:pt idx="4730">
                  <c:v>178.81833333333333</c:v>
                </c:pt>
                <c:pt idx="4731">
                  <c:v>178.85666666666665</c:v>
                </c:pt>
                <c:pt idx="4732">
                  <c:v>178.89333333333335</c:v>
                </c:pt>
                <c:pt idx="4733">
                  <c:v>178.93166666666667</c:v>
                </c:pt>
                <c:pt idx="4734">
                  <c:v>178.97</c:v>
                </c:pt>
                <c:pt idx="4735">
                  <c:v>179.00666666666666</c:v>
                </c:pt>
                <c:pt idx="4736">
                  <c:v>179.04500000000002</c:v>
                </c:pt>
                <c:pt idx="4737">
                  <c:v>179.08333333333334</c:v>
                </c:pt>
                <c:pt idx="4738">
                  <c:v>179.12</c:v>
                </c:pt>
                <c:pt idx="4739">
                  <c:v>179.15833333333333</c:v>
                </c:pt>
                <c:pt idx="4740">
                  <c:v>179.19666666666666</c:v>
                </c:pt>
                <c:pt idx="4741">
                  <c:v>179.23333333333332</c:v>
                </c:pt>
                <c:pt idx="4742">
                  <c:v>179.27166666666665</c:v>
                </c:pt>
                <c:pt idx="4743">
                  <c:v>179.31</c:v>
                </c:pt>
                <c:pt idx="4744">
                  <c:v>179.34833333333333</c:v>
                </c:pt>
                <c:pt idx="4745">
                  <c:v>179.38500000000002</c:v>
                </c:pt>
                <c:pt idx="4746">
                  <c:v>179.42333333333332</c:v>
                </c:pt>
                <c:pt idx="4747">
                  <c:v>179.46166666666667</c:v>
                </c:pt>
                <c:pt idx="4748">
                  <c:v>179.49833333333333</c:v>
                </c:pt>
                <c:pt idx="4749">
                  <c:v>179.53666666666669</c:v>
                </c:pt>
                <c:pt idx="4750">
                  <c:v>179.57499999999999</c:v>
                </c:pt>
                <c:pt idx="4751">
                  <c:v>179.61333333333332</c:v>
                </c:pt>
                <c:pt idx="4752">
                  <c:v>179.65</c:v>
                </c:pt>
                <c:pt idx="4753">
                  <c:v>179.68833333333333</c:v>
                </c:pt>
                <c:pt idx="4754">
                  <c:v>179.72666666666666</c:v>
                </c:pt>
                <c:pt idx="4755">
                  <c:v>179.76333333333332</c:v>
                </c:pt>
                <c:pt idx="4756">
                  <c:v>179.80166666666668</c:v>
                </c:pt>
                <c:pt idx="4757">
                  <c:v>179.84</c:v>
                </c:pt>
                <c:pt idx="4758">
                  <c:v>179.87666666666667</c:v>
                </c:pt>
                <c:pt idx="4759">
                  <c:v>179.91499999999999</c:v>
                </c:pt>
                <c:pt idx="4760">
                  <c:v>179.95333333333335</c:v>
                </c:pt>
                <c:pt idx="4761">
                  <c:v>179.98999999999998</c:v>
                </c:pt>
                <c:pt idx="4762">
                  <c:v>180.02833333333334</c:v>
                </c:pt>
                <c:pt idx="4763">
                  <c:v>180.06666666666666</c:v>
                </c:pt>
                <c:pt idx="4764">
                  <c:v>180.10333333333335</c:v>
                </c:pt>
                <c:pt idx="4765">
                  <c:v>180.14166666666668</c:v>
                </c:pt>
                <c:pt idx="4766">
                  <c:v>180.17999999999998</c:v>
                </c:pt>
                <c:pt idx="4767">
                  <c:v>180.21833333333333</c:v>
                </c:pt>
                <c:pt idx="4768">
                  <c:v>180.255</c:v>
                </c:pt>
                <c:pt idx="4769">
                  <c:v>180.29333333333335</c:v>
                </c:pt>
                <c:pt idx="4770">
                  <c:v>180.33166666666665</c:v>
                </c:pt>
                <c:pt idx="4771">
                  <c:v>180.36833333333334</c:v>
                </c:pt>
                <c:pt idx="4772">
                  <c:v>180.40666666666667</c:v>
                </c:pt>
                <c:pt idx="4773">
                  <c:v>180.44500000000002</c:v>
                </c:pt>
                <c:pt idx="4774">
                  <c:v>180.48166666666665</c:v>
                </c:pt>
                <c:pt idx="4775">
                  <c:v>180.52</c:v>
                </c:pt>
                <c:pt idx="4776">
                  <c:v>180.55833333333334</c:v>
                </c:pt>
                <c:pt idx="4777">
                  <c:v>180.595</c:v>
                </c:pt>
                <c:pt idx="4778">
                  <c:v>180.63333333333333</c:v>
                </c:pt>
                <c:pt idx="4779">
                  <c:v>180.67166666666665</c:v>
                </c:pt>
                <c:pt idx="4780">
                  <c:v>180.71</c:v>
                </c:pt>
                <c:pt idx="4781">
                  <c:v>180.74666666666664</c:v>
                </c:pt>
                <c:pt idx="4782">
                  <c:v>180.785</c:v>
                </c:pt>
                <c:pt idx="4783">
                  <c:v>180.82333333333332</c:v>
                </c:pt>
                <c:pt idx="4784">
                  <c:v>180.86</c:v>
                </c:pt>
                <c:pt idx="4785">
                  <c:v>180.89833333333334</c:v>
                </c:pt>
                <c:pt idx="4786">
                  <c:v>180.93666666666667</c:v>
                </c:pt>
                <c:pt idx="4787">
                  <c:v>180.97333333333333</c:v>
                </c:pt>
                <c:pt idx="4788">
                  <c:v>181.01166666666668</c:v>
                </c:pt>
                <c:pt idx="4789">
                  <c:v>181.05</c:v>
                </c:pt>
                <c:pt idx="4790">
                  <c:v>181.08833333333331</c:v>
                </c:pt>
                <c:pt idx="4791">
                  <c:v>181.125</c:v>
                </c:pt>
                <c:pt idx="4792">
                  <c:v>181.16333333333333</c:v>
                </c:pt>
                <c:pt idx="4793">
                  <c:v>181.20166666666668</c:v>
                </c:pt>
                <c:pt idx="4794">
                  <c:v>181.23833333333332</c:v>
                </c:pt>
                <c:pt idx="4795">
                  <c:v>181.27666666666667</c:v>
                </c:pt>
                <c:pt idx="4796">
                  <c:v>181.315</c:v>
                </c:pt>
                <c:pt idx="4797">
                  <c:v>181.35333333333335</c:v>
                </c:pt>
                <c:pt idx="4798">
                  <c:v>181.39</c:v>
                </c:pt>
                <c:pt idx="4799">
                  <c:v>181.42833333333334</c:v>
                </c:pt>
                <c:pt idx="4800">
                  <c:v>181.46666666666667</c:v>
                </c:pt>
                <c:pt idx="4801">
                  <c:v>181.50333333333336</c:v>
                </c:pt>
                <c:pt idx="4802">
                  <c:v>181.54166666666666</c:v>
                </c:pt>
                <c:pt idx="4803">
                  <c:v>181.57999999999998</c:v>
                </c:pt>
                <c:pt idx="4804">
                  <c:v>181.61666666666667</c:v>
                </c:pt>
                <c:pt idx="4805">
                  <c:v>181.655</c:v>
                </c:pt>
                <c:pt idx="4806">
                  <c:v>181.69333333333333</c:v>
                </c:pt>
                <c:pt idx="4807">
                  <c:v>181.73166666666665</c:v>
                </c:pt>
                <c:pt idx="4808">
                  <c:v>181.76833333333335</c:v>
                </c:pt>
                <c:pt idx="4809">
                  <c:v>181.80666666666667</c:v>
                </c:pt>
                <c:pt idx="4810">
                  <c:v>181.845</c:v>
                </c:pt>
                <c:pt idx="4811">
                  <c:v>181.88166666666666</c:v>
                </c:pt>
                <c:pt idx="4812">
                  <c:v>181.92000000000002</c:v>
                </c:pt>
                <c:pt idx="4813">
                  <c:v>181.95833333333334</c:v>
                </c:pt>
                <c:pt idx="4814">
                  <c:v>181.995</c:v>
                </c:pt>
                <c:pt idx="4815">
                  <c:v>182.03333333333333</c:v>
                </c:pt>
                <c:pt idx="4816">
                  <c:v>182.07166666666666</c:v>
                </c:pt>
                <c:pt idx="4817">
                  <c:v>182.10833333333332</c:v>
                </c:pt>
                <c:pt idx="4818">
                  <c:v>182.14666666666665</c:v>
                </c:pt>
                <c:pt idx="4819">
                  <c:v>182.185</c:v>
                </c:pt>
                <c:pt idx="4820">
                  <c:v>182.22166666666666</c:v>
                </c:pt>
                <c:pt idx="4821">
                  <c:v>182.26000000000002</c:v>
                </c:pt>
                <c:pt idx="4822">
                  <c:v>182.29833333333332</c:v>
                </c:pt>
                <c:pt idx="4823">
                  <c:v>182.33666666666667</c:v>
                </c:pt>
                <c:pt idx="4824">
                  <c:v>182.37333333333333</c:v>
                </c:pt>
                <c:pt idx="4825">
                  <c:v>182.41166666666669</c:v>
                </c:pt>
                <c:pt idx="4826">
                  <c:v>182.45</c:v>
                </c:pt>
                <c:pt idx="4827">
                  <c:v>182.48666666666668</c:v>
                </c:pt>
                <c:pt idx="4828">
                  <c:v>182.52500000000001</c:v>
                </c:pt>
                <c:pt idx="4829">
                  <c:v>182.56333333333333</c:v>
                </c:pt>
                <c:pt idx="4830">
                  <c:v>182.6</c:v>
                </c:pt>
                <c:pt idx="4831">
                  <c:v>182.63833333333332</c:v>
                </c:pt>
                <c:pt idx="4832">
                  <c:v>182.67666666666668</c:v>
                </c:pt>
                <c:pt idx="4833">
                  <c:v>182.71333333333331</c:v>
                </c:pt>
                <c:pt idx="4834">
                  <c:v>182.75166666666667</c:v>
                </c:pt>
                <c:pt idx="4835">
                  <c:v>182.79</c:v>
                </c:pt>
                <c:pt idx="4836">
                  <c:v>182.82666666666668</c:v>
                </c:pt>
                <c:pt idx="4837">
                  <c:v>182.86499999999998</c:v>
                </c:pt>
                <c:pt idx="4838">
                  <c:v>182.90333333333334</c:v>
                </c:pt>
                <c:pt idx="4839">
                  <c:v>182.94166666666666</c:v>
                </c:pt>
                <c:pt idx="4840">
                  <c:v>182.97833333333335</c:v>
                </c:pt>
                <c:pt idx="4841">
                  <c:v>183.01666666666668</c:v>
                </c:pt>
                <c:pt idx="4842">
                  <c:v>183.05499999999998</c:v>
                </c:pt>
                <c:pt idx="4843">
                  <c:v>183.09166666666667</c:v>
                </c:pt>
                <c:pt idx="4844">
                  <c:v>183.13</c:v>
                </c:pt>
                <c:pt idx="4845">
                  <c:v>183.16833333333335</c:v>
                </c:pt>
                <c:pt idx="4846">
                  <c:v>183.20499999999998</c:v>
                </c:pt>
                <c:pt idx="4847">
                  <c:v>183.24333333333334</c:v>
                </c:pt>
                <c:pt idx="4848">
                  <c:v>183.28166666666667</c:v>
                </c:pt>
                <c:pt idx="4849">
                  <c:v>183.32000000000002</c:v>
                </c:pt>
                <c:pt idx="4850">
                  <c:v>183.35666666666665</c:v>
                </c:pt>
                <c:pt idx="4851">
                  <c:v>183.39500000000001</c:v>
                </c:pt>
                <c:pt idx="4852">
                  <c:v>183.43333333333334</c:v>
                </c:pt>
                <c:pt idx="4853">
                  <c:v>183.47</c:v>
                </c:pt>
                <c:pt idx="4854">
                  <c:v>183.50833333333333</c:v>
                </c:pt>
                <c:pt idx="4855">
                  <c:v>183.54666666666665</c:v>
                </c:pt>
                <c:pt idx="4856">
                  <c:v>183.58333333333334</c:v>
                </c:pt>
                <c:pt idx="4857">
                  <c:v>183.62166666666664</c:v>
                </c:pt>
                <c:pt idx="4858">
                  <c:v>183.66</c:v>
                </c:pt>
                <c:pt idx="4859">
                  <c:v>183.69666666666666</c:v>
                </c:pt>
                <c:pt idx="4860">
                  <c:v>183.73500000000001</c:v>
                </c:pt>
                <c:pt idx="4861">
                  <c:v>183.77333333333334</c:v>
                </c:pt>
                <c:pt idx="4862">
                  <c:v>183.81</c:v>
                </c:pt>
                <c:pt idx="4863">
                  <c:v>183.84833333333333</c:v>
                </c:pt>
                <c:pt idx="4864">
                  <c:v>183.88666666666668</c:v>
                </c:pt>
                <c:pt idx="4865">
                  <c:v>183.92500000000001</c:v>
                </c:pt>
                <c:pt idx="4866">
                  <c:v>183.96166666666667</c:v>
                </c:pt>
                <c:pt idx="4867">
                  <c:v>184</c:v>
                </c:pt>
                <c:pt idx="4868">
                  <c:v>184.03833333333333</c:v>
                </c:pt>
                <c:pt idx="4869">
                  <c:v>184.07499999999999</c:v>
                </c:pt>
                <c:pt idx="4870">
                  <c:v>184.11333333333332</c:v>
                </c:pt>
                <c:pt idx="4871">
                  <c:v>184.15166666666667</c:v>
                </c:pt>
                <c:pt idx="4872">
                  <c:v>184.18833333333333</c:v>
                </c:pt>
                <c:pt idx="4873">
                  <c:v>184.22666666666666</c:v>
                </c:pt>
                <c:pt idx="4874">
                  <c:v>184.26499999999999</c:v>
                </c:pt>
                <c:pt idx="4875">
                  <c:v>184.30333333333334</c:v>
                </c:pt>
                <c:pt idx="4876">
                  <c:v>184.34</c:v>
                </c:pt>
                <c:pt idx="4877">
                  <c:v>184.37833333333336</c:v>
                </c:pt>
                <c:pt idx="4878">
                  <c:v>184.41666666666666</c:v>
                </c:pt>
                <c:pt idx="4879">
                  <c:v>184.45333333333335</c:v>
                </c:pt>
                <c:pt idx="4880">
                  <c:v>184.49166666666667</c:v>
                </c:pt>
                <c:pt idx="4881">
                  <c:v>184.53</c:v>
                </c:pt>
                <c:pt idx="4882">
                  <c:v>184.56666666666666</c:v>
                </c:pt>
                <c:pt idx="4883">
                  <c:v>184.60499999999999</c:v>
                </c:pt>
                <c:pt idx="4884">
                  <c:v>184.64333333333335</c:v>
                </c:pt>
                <c:pt idx="4885">
                  <c:v>184.67999999999998</c:v>
                </c:pt>
                <c:pt idx="4886">
                  <c:v>184.71833333333333</c:v>
                </c:pt>
                <c:pt idx="4887">
                  <c:v>184.75666666666666</c:v>
                </c:pt>
                <c:pt idx="4888">
                  <c:v>184.79500000000002</c:v>
                </c:pt>
                <c:pt idx="4889">
                  <c:v>184.83166666666665</c:v>
                </c:pt>
                <c:pt idx="4890">
                  <c:v>184.87</c:v>
                </c:pt>
                <c:pt idx="4891">
                  <c:v>184.90833333333333</c:v>
                </c:pt>
                <c:pt idx="4892">
                  <c:v>184.94500000000002</c:v>
                </c:pt>
                <c:pt idx="4893">
                  <c:v>184.98333333333332</c:v>
                </c:pt>
                <c:pt idx="4894">
                  <c:v>185.02166666666665</c:v>
                </c:pt>
                <c:pt idx="4895">
                  <c:v>185.05833333333334</c:v>
                </c:pt>
                <c:pt idx="4896">
                  <c:v>185.09666666666666</c:v>
                </c:pt>
                <c:pt idx="4897">
                  <c:v>185.13500000000002</c:v>
                </c:pt>
                <c:pt idx="4898">
                  <c:v>185.17166666666665</c:v>
                </c:pt>
                <c:pt idx="4899">
                  <c:v>185.21</c:v>
                </c:pt>
                <c:pt idx="4900">
                  <c:v>185.24833333333333</c:v>
                </c:pt>
                <c:pt idx="4901">
                  <c:v>185.285</c:v>
                </c:pt>
                <c:pt idx="4902">
                  <c:v>185.32333333333332</c:v>
                </c:pt>
                <c:pt idx="4903">
                  <c:v>185.36166666666668</c:v>
                </c:pt>
                <c:pt idx="4904">
                  <c:v>185.39833333333334</c:v>
                </c:pt>
                <c:pt idx="4905">
                  <c:v>185.43666666666667</c:v>
                </c:pt>
                <c:pt idx="4906">
                  <c:v>185.47499999999999</c:v>
                </c:pt>
                <c:pt idx="4907">
                  <c:v>185.51166666666668</c:v>
                </c:pt>
                <c:pt idx="4908">
                  <c:v>185.55</c:v>
                </c:pt>
                <c:pt idx="4909">
                  <c:v>185.58833333333331</c:v>
                </c:pt>
                <c:pt idx="4910">
                  <c:v>185.625</c:v>
                </c:pt>
                <c:pt idx="4911">
                  <c:v>185.66333333333333</c:v>
                </c:pt>
                <c:pt idx="4912">
                  <c:v>185.70166666666668</c:v>
                </c:pt>
                <c:pt idx="4913">
                  <c:v>185.73999999999998</c:v>
                </c:pt>
                <c:pt idx="4914">
                  <c:v>185.77666666666667</c:v>
                </c:pt>
                <c:pt idx="4915">
                  <c:v>185.815</c:v>
                </c:pt>
                <c:pt idx="4916">
                  <c:v>185.85333333333335</c:v>
                </c:pt>
                <c:pt idx="4917">
                  <c:v>185.89</c:v>
                </c:pt>
                <c:pt idx="4918">
                  <c:v>185.92833333333334</c:v>
                </c:pt>
                <c:pt idx="4919">
                  <c:v>185.96666666666667</c:v>
                </c:pt>
                <c:pt idx="4920">
                  <c:v>186.00333333333336</c:v>
                </c:pt>
                <c:pt idx="4921">
                  <c:v>186.04166666666666</c:v>
                </c:pt>
                <c:pt idx="4922">
                  <c:v>186.07999999999998</c:v>
                </c:pt>
                <c:pt idx="4923">
                  <c:v>186.11666666666667</c:v>
                </c:pt>
                <c:pt idx="4924">
                  <c:v>186.155</c:v>
                </c:pt>
                <c:pt idx="4925">
                  <c:v>186.19333333333333</c:v>
                </c:pt>
                <c:pt idx="4926">
                  <c:v>186.23</c:v>
                </c:pt>
                <c:pt idx="4927">
                  <c:v>186.26833333333335</c:v>
                </c:pt>
                <c:pt idx="4928">
                  <c:v>186.30666666666667</c:v>
                </c:pt>
                <c:pt idx="4929">
                  <c:v>186.345</c:v>
                </c:pt>
                <c:pt idx="4930">
                  <c:v>186.38166666666666</c:v>
                </c:pt>
                <c:pt idx="4931">
                  <c:v>186.42000000000002</c:v>
                </c:pt>
                <c:pt idx="4932">
                  <c:v>186.45833333333334</c:v>
                </c:pt>
                <c:pt idx="4933">
                  <c:v>186.495</c:v>
                </c:pt>
                <c:pt idx="4934">
                  <c:v>186.53333333333333</c:v>
                </c:pt>
                <c:pt idx="4935">
                  <c:v>186.57166666666666</c:v>
                </c:pt>
                <c:pt idx="4936">
                  <c:v>186.60833333333332</c:v>
                </c:pt>
                <c:pt idx="4937">
                  <c:v>186.64666666666665</c:v>
                </c:pt>
                <c:pt idx="4938">
                  <c:v>186.685</c:v>
                </c:pt>
                <c:pt idx="4939">
                  <c:v>186.72166666666666</c:v>
                </c:pt>
                <c:pt idx="4940">
                  <c:v>186.76000000000002</c:v>
                </c:pt>
                <c:pt idx="4941">
                  <c:v>186.79833333333332</c:v>
                </c:pt>
                <c:pt idx="4942">
                  <c:v>186.83666666666667</c:v>
                </c:pt>
                <c:pt idx="4943">
                  <c:v>186.87333333333333</c:v>
                </c:pt>
                <c:pt idx="4944">
                  <c:v>186.91166666666669</c:v>
                </c:pt>
                <c:pt idx="4945">
                  <c:v>186.95</c:v>
                </c:pt>
                <c:pt idx="4946">
                  <c:v>186.98666666666668</c:v>
                </c:pt>
                <c:pt idx="4947">
                  <c:v>187.02500000000001</c:v>
                </c:pt>
                <c:pt idx="4948">
                  <c:v>187.06333333333333</c:v>
                </c:pt>
                <c:pt idx="4949">
                  <c:v>187.1</c:v>
                </c:pt>
                <c:pt idx="4950">
                  <c:v>187.13833333333332</c:v>
                </c:pt>
                <c:pt idx="4951">
                  <c:v>187.17666666666668</c:v>
                </c:pt>
                <c:pt idx="4952">
                  <c:v>187.21333333333331</c:v>
                </c:pt>
                <c:pt idx="4953">
                  <c:v>187.25166666666667</c:v>
                </c:pt>
                <c:pt idx="4954">
                  <c:v>187.29</c:v>
                </c:pt>
                <c:pt idx="4955">
                  <c:v>187.32666666666668</c:v>
                </c:pt>
                <c:pt idx="4956">
                  <c:v>187.36499999999998</c:v>
                </c:pt>
                <c:pt idx="4957">
                  <c:v>187.40333333333334</c:v>
                </c:pt>
                <c:pt idx="4958">
                  <c:v>187.44166666666666</c:v>
                </c:pt>
                <c:pt idx="4959">
                  <c:v>187.47833333333335</c:v>
                </c:pt>
                <c:pt idx="4960">
                  <c:v>187.51666666666668</c:v>
                </c:pt>
                <c:pt idx="4961">
                  <c:v>187.55499999999998</c:v>
                </c:pt>
                <c:pt idx="4962">
                  <c:v>187.59166666666667</c:v>
                </c:pt>
                <c:pt idx="4963">
                  <c:v>187.63</c:v>
                </c:pt>
                <c:pt idx="4964">
                  <c:v>187.66833333333335</c:v>
                </c:pt>
                <c:pt idx="4965">
                  <c:v>187.70499999999998</c:v>
                </c:pt>
                <c:pt idx="4966">
                  <c:v>187.74333333333334</c:v>
                </c:pt>
                <c:pt idx="4967">
                  <c:v>187.78166666666667</c:v>
                </c:pt>
                <c:pt idx="4968">
                  <c:v>187.81833333333333</c:v>
                </c:pt>
                <c:pt idx="4969">
                  <c:v>187.85666666666665</c:v>
                </c:pt>
                <c:pt idx="4970">
                  <c:v>187.89500000000001</c:v>
                </c:pt>
                <c:pt idx="4971">
                  <c:v>187.93333333333334</c:v>
                </c:pt>
                <c:pt idx="4972">
                  <c:v>187.97</c:v>
                </c:pt>
                <c:pt idx="4973">
                  <c:v>188.00833333333333</c:v>
                </c:pt>
                <c:pt idx="4974">
                  <c:v>188.04666666666665</c:v>
                </c:pt>
                <c:pt idx="4975">
                  <c:v>188.08333333333334</c:v>
                </c:pt>
                <c:pt idx="4976">
                  <c:v>188.12166666666664</c:v>
                </c:pt>
                <c:pt idx="4977">
                  <c:v>188.16</c:v>
                </c:pt>
                <c:pt idx="4978">
                  <c:v>188.19666666666666</c:v>
                </c:pt>
                <c:pt idx="4979">
                  <c:v>188.23500000000001</c:v>
                </c:pt>
                <c:pt idx="4980">
                  <c:v>188.27333333333334</c:v>
                </c:pt>
                <c:pt idx="4981">
                  <c:v>188.31</c:v>
                </c:pt>
                <c:pt idx="4982">
                  <c:v>188.34833333333333</c:v>
                </c:pt>
                <c:pt idx="4983">
                  <c:v>188.38666666666668</c:v>
                </c:pt>
                <c:pt idx="4984">
                  <c:v>188.42500000000001</c:v>
                </c:pt>
                <c:pt idx="4985">
                  <c:v>188.46166666666667</c:v>
                </c:pt>
                <c:pt idx="4986">
                  <c:v>188.5</c:v>
                </c:pt>
                <c:pt idx="4987">
                  <c:v>188.53833333333333</c:v>
                </c:pt>
                <c:pt idx="4988">
                  <c:v>188.57499999999999</c:v>
                </c:pt>
                <c:pt idx="4989">
                  <c:v>188.61333333333332</c:v>
                </c:pt>
                <c:pt idx="4990">
                  <c:v>188.65166666666667</c:v>
                </c:pt>
                <c:pt idx="4991">
                  <c:v>188.68833333333333</c:v>
                </c:pt>
                <c:pt idx="4992">
                  <c:v>188.72666666666666</c:v>
                </c:pt>
                <c:pt idx="4993">
                  <c:v>188.76499999999999</c:v>
                </c:pt>
                <c:pt idx="4994">
                  <c:v>188.80166666666668</c:v>
                </c:pt>
                <c:pt idx="4995">
                  <c:v>188.84</c:v>
                </c:pt>
                <c:pt idx="4996">
                  <c:v>188.87833333333336</c:v>
                </c:pt>
                <c:pt idx="4997">
                  <c:v>188.91666666666666</c:v>
                </c:pt>
                <c:pt idx="4998">
                  <c:v>188.95333333333335</c:v>
                </c:pt>
                <c:pt idx="4999">
                  <c:v>188.99166666666667</c:v>
                </c:pt>
                <c:pt idx="5000">
                  <c:v>189.03</c:v>
                </c:pt>
                <c:pt idx="5001">
                  <c:v>189.06833333333333</c:v>
                </c:pt>
                <c:pt idx="5002">
                  <c:v>189.10499999999999</c:v>
                </c:pt>
                <c:pt idx="5003">
                  <c:v>189.14333333333335</c:v>
                </c:pt>
                <c:pt idx="5004">
                  <c:v>189.18166666666667</c:v>
                </c:pt>
                <c:pt idx="5005">
                  <c:v>189.21833333333333</c:v>
                </c:pt>
                <c:pt idx="5006">
                  <c:v>189.25666666666666</c:v>
                </c:pt>
                <c:pt idx="5007">
                  <c:v>189.29500000000002</c:v>
                </c:pt>
                <c:pt idx="5008">
                  <c:v>189.33333333333334</c:v>
                </c:pt>
                <c:pt idx="5009">
                  <c:v>189.37</c:v>
                </c:pt>
                <c:pt idx="5010">
                  <c:v>189.40833333333333</c:v>
                </c:pt>
                <c:pt idx="5011">
                  <c:v>189.44666666666666</c:v>
                </c:pt>
                <c:pt idx="5012">
                  <c:v>189.48333333333332</c:v>
                </c:pt>
                <c:pt idx="5013">
                  <c:v>189.52166666666665</c:v>
                </c:pt>
                <c:pt idx="5014">
                  <c:v>189.56</c:v>
                </c:pt>
                <c:pt idx="5015">
                  <c:v>189.59833333333333</c:v>
                </c:pt>
                <c:pt idx="5016">
                  <c:v>189.63500000000002</c:v>
                </c:pt>
                <c:pt idx="5017">
                  <c:v>189.67333333333332</c:v>
                </c:pt>
                <c:pt idx="5018">
                  <c:v>189.71166666666667</c:v>
                </c:pt>
                <c:pt idx="5019">
                  <c:v>189.74833333333333</c:v>
                </c:pt>
                <c:pt idx="5020">
                  <c:v>189.78666666666669</c:v>
                </c:pt>
                <c:pt idx="5021">
                  <c:v>189.82499999999999</c:v>
                </c:pt>
                <c:pt idx="5022">
                  <c:v>189.86166666666668</c:v>
                </c:pt>
                <c:pt idx="5023">
                  <c:v>189.9</c:v>
                </c:pt>
                <c:pt idx="5024">
                  <c:v>189.93833333333333</c:v>
                </c:pt>
                <c:pt idx="5025">
                  <c:v>189.97666666666666</c:v>
                </c:pt>
                <c:pt idx="5026">
                  <c:v>190.01333333333332</c:v>
                </c:pt>
                <c:pt idx="5027">
                  <c:v>190.05166666666668</c:v>
                </c:pt>
                <c:pt idx="5028">
                  <c:v>190.09</c:v>
                </c:pt>
                <c:pt idx="5029">
                  <c:v>190.12666666666667</c:v>
                </c:pt>
                <c:pt idx="5030">
                  <c:v>190.16499999999999</c:v>
                </c:pt>
                <c:pt idx="5031">
                  <c:v>190.20333333333335</c:v>
                </c:pt>
                <c:pt idx="5032">
                  <c:v>190.24166666666667</c:v>
                </c:pt>
                <c:pt idx="5033">
                  <c:v>190.27833333333334</c:v>
                </c:pt>
                <c:pt idx="5034">
                  <c:v>190.31666666666666</c:v>
                </c:pt>
                <c:pt idx="5035">
                  <c:v>190.35499999999999</c:v>
                </c:pt>
                <c:pt idx="5036">
                  <c:v>190.39166666666668</c:v>
                </c:pt>
                <c:pt idx="5037">
                  <c:v>190.42999999999998</c:v>
                </c:pt>
                <c:pt idx="5038">
                  <c:v>190.46833333333333</c:v>
                </c:pt>
                <c:pt idx="5039">
                  <c:v>190.505</c:v>
                </c:pt>
                <c:pt idx="5040">
                  <c:v>190.54333333333335</c:v>
                </c:pt>
                <c:pt idx="5041">
                  <c:v>190.58166666666665</c:v>
                </c:pt>
                <c:pt idx="5042">
                  <c:v>190.61833333333334</c:v>
                </c:pt>
                <c:pt idx="5043">
                  <c:v>190.65666666666667</c:v>
                </c:pt>
                <c:pt idx="5044">
                  <c:v>190.69500000000002</c:v>
                </c:pt>
                <c:pt idx="5045">
                  <c:v>190.73333333333332</c:v>
                </c:pt>
                <c:pt idx="5046">
                  <c:v>190.77</c:v>
                </c:pt>
                <c:pt idx="5047">
                  <c:v>190.80833333333334</c:v>
                </c:pt>
                <c:pt idx="5048">
                  <c:v>190.84666666666666</c:v>
                </c:pt>
                <c:pt idx="5049">
                  <c:v>190.88333333333333</c:v>
                </c:pt>
                <c:pt idx="5050">
                  <c:v>190.92166666666665</c:v>
                </c:pt>
                <c:pt idx="5051">
                  <c:v>190.96</c:v>
                </c:pt>
                <c:pt idx="5052">
                  <c:v>190.99666666666664</c:v>
                </c:pt>
                <c:pt idx="5053">
                  <c:v>191.035</c:v>
                </c:pt>
                <c:pt idx="5054">
                  <c:v>191.07333333333332</c:v>
                </c:pt>
                <c:pt idx="5055">
                  <c:v>191.11166666666668</c:v>
                </c:pt>
                <c:pt idx="5056">
                  <c:v>191.14833333333334</c:v>
                </c:pt>
                <c:pt idx="5057">
                  <c:v>191.18666666666667</c:v>
                </c:pt>
                <c:pt idx="5058">
                  <c:v>191.22499999999999</c:v>
                </c:pt>
                <c:pt idx="5059">
                  <c:v>191.26166666666668</c:v>
                </c:pt>
                <c:pt idx="5060">
                  <c:v>191.3</c:v>
                </c:pt>
                <c:pt idx="5061">
                  <c:v>191.33833333333331</c:v>
                </c:pt>
                <c:pt idx="5062">
                  <c:v>191.375</c:v>
                </c:pt>
                <c:pt idx="5063">
                  <c:v>191.41333333333333</c:v>
                </c:pt>
                <c:pt idx="5064">
                  <c:v>191.45166666666668</c:v>
                </c:pt>
                <c:pt idx="5065">
                  <c:v>191.48833333333332</c:v>
                </c:pt>
                <c:pt idx="5066">
                  <c:v>191.52666666666667</c:v>
                </c:pt>
                <c:pt idx="5067">
                  <c:v>191.565</c:v>
                </c:pt>
                <c:pt idx="5068">
                  <c:v>191.60333333333335</c:v>
                </c:pt>
                <c:pt idx="5069">
                  <c:v>191.64</c:v>
                </c:pt>
                <c:pt idx="5070">
                  <c:v>191.67833333333334</c:v>
                </c:pt>
                <c:pt idx="5071">
                  <c:v>191.71666666666667</c:v>
                </c:pt>
                <c:pt idx="5072">
                  <c:v>191.75333333333336</c:v>
                </c:pt>
                <c:pt idx="5073">
                  <c:v>191.79166666666666</c:v>
                </c:pt>
                <c:pt idx="5074">
                  <c:v>191.82999999999998</c:v>
                </c:pt>
                <c:pt idx="5075">
                  <c:v>191.86833333333334</c:v>
                </c:pt>
                <c:pt idx="5076">
                  <c:v>191.905</c:v>
                </c:pt>
                <c:pt idx="5077">
                  <c:v>191.94333333333333</c:v>
                </c:pt>
                <c:pt idx="5078">
                  <c:v>191.98166666666665</c:v>
                </c:pt>
                <c:pt idx="5079">
                  <c:v>192.01833333333335</c:v>
                </c:pt>
                <c:pt idx="5080">
                  <c:v>192.05666666666667</c:v>
                </c:pt>
                <c:pt idx="5081">
                  <c:v>192.095</c:v>
                </c:pt>
                <c:pt idx="5082">
                  <c:v>192.13166666666666</c:v>
                </c:pt>
                <c:pt idx="5083">
                  <c:v>192.17000000000002</c:v>
                </c:pt>
                <c:pt idx="5084">
                  <c:v>192.20833333333334</c:v>
                </c:pt>
                <c:pt idx="5085">
                  <c:v>192.24666666666664</c:v>
                </c:pt>
                <c:pt idx="5086">
                  <c:v>192.28333333333333</c:v>
                </c:pt>
                <c:pt idx="5087">
                  <c:v>192.32166666666666</c:v>
                </c:pt>
                <c:pt idx="5088">
                  <c:v>192.36</c:v>
                </c:pt>
                <c:pt idx="5089">
                  <c:v>192.39666666666665</c:v>
                </c:pt>
                <c:pt idx="5090">
                  <c:v>192.435</c:v>
                </c:pt>
                <c:pt idx="5091">
                  <c:v>192.47333333333333</c:v>
                </c:pt>
                <c:pt idx="5092">
                  <c:v>192.51000000000002</c:v>
                </c:pt>
                <c:pt idx="5093">
                  <c:v>192.54833333333332</c:v>
                </c:pt>
                <c:pt idx="5094">
                  <c:v>192.58666666666667</c:v>
                </c:pt>
                <c:pt idx="5095">
                  <c:v>192.62333333333333</c:v>
                </c:pt>
                <c:pt idx="5096">
                  <c:v>192.66166666666669</c:v>
                </c:pt>
                <c:pt idx="5097">
                  <c:v>192.7</c:v>
                </c:pt>
                <c:pt idx="5098">
                  <c:v>192.73833333333332</c:v>
                </c:pt>
                <c:pt idx="5099">
                  <c:v>192.77500000000001</c:v>
                </c:pt>
                <c:pt idx="5100">
                  <c:v>192.81333333333333</c:v>
                </c:pt>
                <c:pt idx="5101">
                  <c:v>192.85166666666666</c:v>
                </c:pt>
                <c:pt idx="5102">
                  <c:v>192.88833333333332</c:v>
                </c:pt>
                <c:pt idx="5103">
                  <c:v>192.92666666666668</c:v>
                </c:pt>
                <c:pt idx="5104">
                  <c:v>192.965</c:v>
                </c:pt>
                <c:pt idx="5105">
                  <c:v>193.00166666666667</c:v>
                </c:pt>
                <c:pt idx="5106">
                  <c:v>193.04</c:v>
                </c:pt>
                <c:pt idx="5107">
                  <c:v>193.07833333333335</c:v>
                </c:pt>
                <c:pt idx="5108">
                  <c:v>193.11499999999998</c:v>
                </c:pt>
                <c:pt idx="5109">
                  <c:v>193.15333333333334</c:v>
                </c:pt>
                <c:pt idx="5110">
                  <c:v>193.19166666666666</c:v>
                </c:pt>
                <c:pt idx="5111">
                  <c:v>193.23</c:v>
                </c:pt>
                <c:pt idx="5112">
                  <c:v>193.26666666666668</c:v>
                </c:pt>
                <c:pt idx="5113">
                  <c:v>193.30499999999998</c:v>
                </c:pt>
                <c:pt idx="5114">
                  <c:v>193.34333333333333</c:v>
                </c:pt>
                <c:pt idx="5115">
                  <c:v>193.38</c:v>
                </c:pt>
                <c:pt idx="5116">
                  <c:v>193.41833333333335</c:v>
                </c:pt>
                <c:pt idx="5117">
                  <c:v>193.45666666666665</c:v>
                </c:pt>
                <c:pt idx="5118">
                  <c:v>193.49333333333334</c:v>
                </c:pt>
                <c:pt idx="5119">
                  <c:v>193.53166666666667</c:v>
                </c:pt>
                <c:pt idx="5120">
                  <c:v>193.57000000000002</c:v>
                </c:pt>
                <c:pt idx="5121">
                  <c:v>193.60833333333332</c:v>
                </c:pt>
                <c:pt idx="5122">
                  <c:v>193.64500000000001</c:v>
                </c:pt>
                <c:pt idx="5123">
                  <c:v>193.68333333333334</c:v>
                </c:pt>
                <c:pt idx="5124">
                  <c:v>193.72166666666666</c:v>
                </c:pt>
                <c:pt idx="5125">
                  <c:v>193.75833333333333</c:v>
                </c:pt>
                <c:pt idx="5126">
                  <c:v>193.79666666666665</c:v>
                </c:pt>
                <c:pt idx="5127">
                  <c:v>193.83500000000001</c:v>
                </c:pt>
                <c:pt idx="5128">
                  <c:v>193.87166666666664</c:v>
                </c:pt>
                <c:pt idx="5129">
                  <c:v>193.91</c:v>
                </c:pt>
                <c:pt idx="5130">
                  <c:v>193.94833333333332</c:v>
                </c:pt>
                <c:pt idx="5131">
                  <c:v>193.98666666666668</c:v>
                </c:pt>
                <c:pt idx="5132">
                  <c:v>194.02333333333334</c:v>
                </c:pt>
                <c:pt idx="5133">
                  <c:v>194.06166666666667</c:v>
                </c:pt>
                <c:pt idx="5134">
                  <c:v>194.1</c:v>
                </c:pt>
                <c:pt idx="5135">
                  <c:v>194.13666666666668</c:v>
                </c:pt>
                <c:pt idx="5136">
                  <c:v>194.17500000000001</c:v>
                </c:pt>
                <c:pt idx="5137">
                  <c:v>194.21333333333331</c:v>
                </c:pt>
                <c:pt idx="5138">
                  <c:v>194.25</c:v>
                </c:pt>
                <c:pt idx="5139">
                  <c:v>194.28833333333333</c:v>
                </c:pt>
                <c:pt idx="5140">
                  <c:v>194.32666666666668</c:v>
                </c:pt>
                <c:pt idx="5141">
                  <c:v>194.36333333333332</c:v>
                </c:pt>
                <c:pt idx="5142">
                  <c:v>194.40166666666667</c:v>
                </c:pt>
                <c:pt idx="5143">
                  <c:v>194.44</c:v>
                </c:pt>
                <c:pt idx="5144">
                  <c:v>194.47833333333335</c:v>
                </c:pt>
                <c:pt idx="5145">
                  <c:v>194.51499999999999</c:v>
                </c:pt>
                <c:pt idx="5146">
                  <c:v>194.55333333333334</c:v>
                </c:pt>
                <c:pt idx="5147">
                  <c:v>194.59166666666667</c:v>
                </c:pt>
                <c:pt idx="5148">
                  <c:v>194.62833333333336</c:v>
                </c:pt>
                <c:pt idx="5149">
                  <c:v>194.66666666666666</c:v>
                </c:pt>
                <c:pt idx="5150">
                  <c:v>194.70499999999998</c:v>
                </c:pt>
                <c:pt idx="5151">
                  <c:v>194.74166666666667</c:v>
                </c:pt>
                <c:pt idx="5152">
                  <c:v>194.78</c:v>
                </c:pt>
                <c:pt idx="5153">
                  <c:v>194.81833333333333</c:v>
                </c:pt>
                <c:pt idx="5154">
                  <c:v>194.85499999999999</c:v>
                </c:pt>
                <c:pt idx="5155">
                  <c:v>194.89333333333335</c:v>
                </c:pt>
                <c:pt idx="5156">
                  <c:v>194.93166666666667</c:v>
                </c:pt>
                <c:pt idx="5157">
                  <c:v>194.97</c:v>
                </c:pt>
                <c:pt idx="5158">
                  <c:v>195.00666666666666</c:v>
                </c:pt>
                <c:pt idx="5159">
                  <c:v>195.04500000000002</c:v>
                </c:pt>
                <c:pt idx="5160">
                  <c:v>195.08333333333334</c:v>
                </c:pt>
                <c:pt idx="5161">
                  <c:v>195.12</c:v>
                </c:pt>
                <c:pt idx="5162">
                  <c:v>195.15833333333333</c:v>
                </c:pt>
                <c:pt idx="5163">
                  <c:v>195.19666666666666</c:v>
                </c:pt>
                <c:pt idx="5164">
                  <c:v>195.23333333333332</c:v>
                </c:pt>
                <c:pt idx="5165">
                  <c:v>195.27166666666665</c:v>
                </c:pt>
                <c:pt idx="5166">
                  <c:v>195.31</c:v>
                </c:pt>
                <c:pt idx="5167">
                  <c:v>195.34666666666666</c:v>
                </c:pt>
                <c:pt idx="5168">
                  <c:v>195.38500000000002</c:v>
                </c:pt>
                <c:pt idx="5169">
                  <c:v>195.42333333333332</c:v>
                </c:pt>
                <c:pt idx="5170">
                  <c:v>195.46166666666667</c:v>
                </c:pt>
                <c:pt idx="5171">
                  <c:v>195.49833333333333</c:v>
                </c:pt>
                <c:pt idx="5172">
                  <c:v>195.53666666666669</c:v>
                </c:pt>
                <c:pt idx="5173">
                  <c:v>195.57499999999999</c:v>
                </c:pt>
                <c:pt idx="5174">
                  <c:v>195.61166666666668</c:v>
                </c:pt>
                <c:pt idx="5175">
                  <c:v>195.65</c:v>
                </c:pt>
                <c:pt idx="5176">
                  <c:v>195.68833333333333</c:v>
                </c:pt>
                <c:pt idx="5177">
                  <c:v>195.72499999999999</c:v>
                </c:pt>
                <c:pt idx="5178">
                  <c:v>195.76333333333332</c:v>
                </c:pt>
                <c:pt idx="5179">
                  <c:v>195.80166666666668</c:v>
                </c:pt>
                <c:pt idx="5180">
                  <c:v>195.83833333333331</c:v>
                </c:pt>
                <c:pt idx="5181">
                  <c:v>195.87666666666667</c:v>
                </c:pt>
                <c:pt idx="5182">
                  <c:v>195.91499999999999</c:v>
                </c:pt>
                <c:pt idx="5183">
                  <c:v>195.95333333333335</c:v>
                </c:pt>
                <c:pt idx="5184">
                  <c:v>195.98999999999998</c:v>
                </c:pt>
                <c:pt idx="5185">
                  <c:v>196.02833333333334</c:v>
                </c:pt>
                <c:pt idx="5186">
                  <c:v>196.06666666666666</c:v>
                </c:pt>
                <c:pt idx="5187">
                  <c:v>196.10333333333335</c:v>
                </c:pt>
                <c:pt idx="5188">
                  <c:v>196.14166666666668</c:v>
                </c:pt>
                <c:pt idx="5189">
                  <c:v>196.17999999999998</c:v>
                </c:pt>
                <c:pt idx="5190">
                  <c:v>196.21666666666667</c:v>
                </c:pt>
                <c:pt idx="5191">
                  <c:v>196.255</c:v>
                </c:pt>
                <c:pt idx="5192">
                  <c:v>196.29333333333335</c:v>
                </c:pt>
                <c:pt idx="5193">
                  <c:v>196.32999999999998</c:v>
                </c:pt>
                <c:pt idx="5194">
                  <c:v>196.36833333333334</c:v>
                </c:pt>
                <c:pt idx="5195">
                  <c:v>196.40666666666667</c:v>
                </c:pt>
                <c:pt idx="5196">
                  <c:v>196.44500000000002</c:v>
                </c:pt>
                <c:pt idx="5197">
                  <c:v>196.48166666666665</c:v>
                </c:pt>
                <c:pt idx="5198">
                  <c:v>196.52</c:v>
                </c:pt>
                <c:pt idx="5199">
                  <c:v>196.55833333333334</c:v>
                </c:pt>
                <c:pt idx="5200">
                  <c:v>196.595</c:v>
                </c:pt>
                <c:pt idx="5201">
                  <c:v>196.63333333333333</c:v>
                </c:pt>
                <c:pt idx="5202">
                  <c:v>196.67166666666665</c:v>
                </c:pt>
                <c:pt idx="5203">
                  <c:v>196.70833333333334</c:v>
                </c:pt>
                <c:pt idx="5204">
                  <c:v>196.74666666666664</c:v>
                </c:pt>
                <c:pt idx="5205">
                  <c:v>196.785</c:v>
                </c:pt>
                <c:pt idx="5206">
                  <c:v>196.82333333333332</c:v>
                </c:pt>
                <c:pt idx="5207">
                  <c:v>196.86</c:v>
                </c:pt>
                <c:pt idx="5208">
                  <c:v>196.89833333333334</c:v>
                </c:pt>
                <c:pt idx="5209">
                  <c:v>196.93666666666667</c:v>
                </c:pt>
                <c:pt idx="5210">
                  <c:v>196.97333333333333</c:v>
                </c:pt>
                <c:pt idx="5211">
                  <c:v>197.01166666666668</c:v>
                </c:pt>
                <c:pt idx="5212">
                  <c:v>197.05</c:v>
                </c:pt>
                <c:pt idx="5213">
                  <c:v>197.08666666666667</c:v>
                </c:pt>
                <c:pt idx="5214">
                  <c:v>197.125</c:v>
                </c:pt>
                <c:pt idx="5215">
                  <c:v>197.16333333333333</c:v>
                </c:pt>
                <c:pt idx="5216">
                  <c:v>197.2</c:v>
                </c:pt>
                <c:pt idx="5217">
                  <c:v>197.23833333333332</c:v>
                </c:pt>
                <c:pt idx="5218">
                  <c:v>197.27666666666667</c:v>
                </c:pt>
                <c:pt idx="5219">
                  <c:v>197.315</c:v>
                </c:pt>
                <c:pt idx="5220">
                  <c:v>197.35166666666666</c:v>
                </c:pt>
                <c:pt idx="5221">
                  <c:v>197.39</c:v>
                </c:pt>
                <c:pt idx="5222">
                  <c:v>197.42833333333334</c:v>
                </c:pt>
                <c:pt idx="5223">
                  <c:v>197.465</c:v>
                </c:pt>
                <c:pt idx="5224">
                  <c:v>197.50333333333336</c:v>
                </c:pt>
                <c:pt idx="5225">
                  <c:v>197.54166666666666</c:v>
                </c:pt>
                <c:pt idx="5226">
                  <c:v>197.57999999999998</c:v>
                </c:pt>
                <c:pt idx="5227">
                  <c:v>197.61666666666667</c:v>
                </c:pt>
                <c:pt idx="5228">
                  <c:v>197.655</c:v>
                </c:pt>
                <c:pt idx="5229">
                  <c:v>197.69333333333333</c:v>
                </c:pt>
                <c:pt idx="5230">
                  <c:v>197.73</c:v>
                </c:pt>
                <c:pt idx="5231">
                  <c:v>197.76833333333335</c:v>
                </c:pt>
                <c:pt idx="5232">
                  <c:v>197.80666666666667</c:v>
                </c:pt>
                <c:pt idx="5233">
                  <c:v>197.845</c:v>
                </c:pt>
                <c:pt idx="5234">
                  <c:v>197.88166666666666</c:v>
                </c:pt>
                <c:pt idx="5235">
                  <c:v>197.92000000000002</c:v>
                </c:pt>
                <c:pt idx="5236">
                  <c:v>197.95833333333334</c:v>
                </c:pt>
                <c:pt idx="5237">
                  <c:v>197.995</c:v>
                </c:pt>
                <c:pt idx="5238">
                  <c:v>198.03333333333333</c:v>
                </c:pt>
                <c:pt idx="5239">
                  <c:v>198.07166666666666</c:v>
                </c:pt>
                <c:pt idx="5240">
                  <c:v>198.11</c:v>
                </c:pt>
                <c:pt idx="5241">
                  <c:v>198.14666666666665</c:v>
                </c:pt>
                <c:pt idx="5242">
                  <c:v>198.185</c:v>
                </c:pt>
                <c:pt idx="5243">
                  <c:v>198.22166666666666</c:v>
                </c:pt>
                <c:pt idx="5244">
                  <c:v>198.26000000000002</c:v>
                </c:pt>
                <c:pt idx="5245">
                  <c:v>198.29833333333332</c:v>
                </c:pt>
                <c:pt idx="5246">
                  <c:v>198.33666666666667</c:v>
                </c:pt>
                <c:pt idx="5247">
                  <c:v>198.37333333333333</c:v>
                </c:pt>
                <c:pt idx="5248">
                  <c:v>198.41166666666669</c:v>
                </c:pt>
                <c:pt idx="5249">
                  <c:v>198.45</c:v>
                </c:pt>
                <c:pt idx="5250">
                  <c:v>198.48666666666668</c:v>
                </c:pt>
                <c:pt idx="5251">
                  <c:v>198.52500000000001</c:v>
                </c:pt>
                <c:pt idx="5252">
                  <c:v>198.56333333333333</c:v>
                </c:pt>
                <c:pt idx="5253">
                  <c:v>198.6</c:v>
                </c:pt>
                <c:pt idx="5254">
                  <c:v>198.63833333333332</c:v>
                </c:pt>
                <c:pt idx="5255">
                  <c:v>198.67666666666668</c:v>
                </c:pt>
                <c:pt idx="5256">
                  <c:v>198.71333333333331</c:v>
                </c:pt>
                <c:pt idx="5257">
                  <c:v>198.75166666666667</c:v>
                </c:pt>
                <c:pt idx="5258">
                  <c:v>198.79</c:v>
                </c:pt>
                <c:pt idx="5259">
                  <c:v>198.82666666666668</c:v>
                </c:pt>
                <c:pt idx="5260">
                  <c:v>198.86499999999998</c:v>
                </c:pt>
                <c:pt idx="5261">
                  <c:v>198.90333333333334</c:v>
                </c:pt>
                <c:pt idx="5262">
                  <c:v>198.94166666666666</c:v>
                </c:pt>
                <c:pt idx="5263">
                  <c:v>198.97833333333335</c:v>
                </c:pt>
                <c:pt idx="5264">
                  <c:v>199.01666666666668</c:v>
                </c:pt>
                <c:pt idx="5265">
                  <c:v>199.05499999999998</c:v>
                </c:pt>
                <c:pt idx="5266">
                  <c:v>199.09166666666667</c:v>
                </c:pt>
                <c:pt idx="5267">
                  <c:v>199.13</c:v>
                </c:pt>
                <c:pt idx="5268">
                  <c:v>199.16833333333335</c:v>
                </c:pt>
                <c:pt idx="5269">
                  <c:v>199.20499999999998</c:v>
                </c:pt>
                <c:pt idx="5270">
                  <c:v>199.24333333333334</c:v>
                </c:pt>
                <c:pt idx="5271">
                  <c:v>199.28166666666667</c:v>
                </c:pt>
                <c:pt idx="5272">
                  <c:v>199.32000000000002</c:v>
                </c:pt>
                <c:pt idx="5273">
                  <c:v>199.35666666666665</c:v>
                </c:pt>
                <c:pt idx="5274">
                  <c:v>199.39500000000001</c:v>
                </c:pt>
                <c:pt idx="5275">
                  <c:v>199.43333333333334</c:v>
                </c:pt>
                <c:pt idx="5276">
                  <c:v>199.47</c:v>
                </c:pt>
                <c:pt idx="5277">
                  <c:v>199.50833333333333</c:v>
                </c:pt>
                <c:pt idx="5278">
                  <c:v>199.54666666666665</c:v>
                </c:pt>
                <c:pt idx="5279">
                  <c:v>199.58500000000001</c:v>
                </c:pt>
                <c:pt idx="5280">
                  <c:v>199.62166666666664</c:v>
                </c:pt>
                <c:pt idx="5281">
                  <c:v>199.66</c:v>
                </c:pt>
                <c:pt idx="5282">
                  <c:v>199.69833333333332</c:v>
                </c:pt>
                <c:pt idx="5283">
                  <c:v>199.73500000000001</c:v>
                </c:pt>
                <c:pt idx="5284">
                  <c:v>199.77333333333334</c:v>
                </c:pt>
                <c:pt idx="5285">
                  <c:v>199.81166666666667</c:v>
                </c:pt>
                <c:pt idx="5286">
                  <c:v>199.84833333333333</c:v>
                </c:pt>
                <c:pt idx="5287">
                  <c:v>199.88666666666668</c:v>
                </c:pt>
                <c:pt idx="5288">
                  <c:v>199.92500000000001</c:v>
                </c:pt>
                <c:pt idx="5289">
                  <c:v>199.96333333333331</c:v>
                </c:pt>
                <c:pt idx="5290">
                  <c:v>200</c:v>
                </c:pt>
                <c:pt idx="5291">
                  <c:v>200.03833333333333</c:v>
                </c:pt>
                <c:pt idx="5292">
                  <c:v>200.07666666666668</c:v>
                </c:pt>
                <c:pt idx="5293">
                  <c:v>200.11333333333332</c:v>
                </c:pt>
                <c:pt idx="5294">
                  <c:v>200.15166666666667</c:v>
                </c:pt>
                <c:pt idx="5295">
                  <c:v>200.19</c:v>
                </c:pt>
                <c:pt idx="5296">
                  <c:v>200.22833333333335</c:v>
                </c:pt>
                <c:pt idx="5297">
                  <c:v>200.26499999999999</c:v>
                </c:pt>
                <c:pt idx="5298">
                  <c:v>200.30333333333334</c:v>
                </c:pt>
                <c:pt idx="5299">
                  <c:v>200.34166666666667</c:v>
                </c:pt>
                <c:pt idx="5300">
                  <c:v>200.38</c:v>
                </c:pt>
                <c:pt idx="5301">
                  <c:v>200.41666666666666</c:v>
                </c:pt>
                <c:pt idx="5302">
                  <c:v>200.45499999999998</c:v>
                </c:pt>
                <c:pt idx="5303">
                  <c:v>200.49333333333334</c:v>
                </c:pt>
                <c:pt idx="5304">
                  <c:v>200.53</c:v>
                </c:pt>
                <c:pt idx="5305">
                  <c:v>200.56833333333333</c:v>
                </c:pt>
                <c:pt idx="5306">
                  <c:v>200.60666666666665</c:v>
                </c:pt>
                <c:pt idx="5307">
                  <c:v>200.64500000000001</c:v>
                </c:pt>
                <c:pt idx="5308">
                  <c:v>200.68166666666667</c:v>
                </c:pt>
                <c:pt idx="5309">
                  <c:v>200.72</c:v>
                </c:pt>
                <c:pt idx="5310">
                  <c:v>200.75666666666666</c:v>
                </c:pt>
                <c:pt idx="5311">
                  <c:v>200.79500000000002</c:v>
                </c:pt>
                <c:pt idx="5312">
                  <c:v>200.83333333333334</c:v>
                </c:pt>
                <c:pt idx="5313">
                  <c:v>200.87</c:v>
                </c:pt>
                <c:pt idx="5314">
                  <c:v>200.90833333333333</c:v>
                </c:pt>
                <c:pt idx="5315">
                  <c:v>200.94666666666666</c:v>
                </c:pt>
                <c:pt idx="5316">
                  <c:v>200.98500000000001</c:v>
                </c:pt>
                <c:pt idx="5317">
                  <c:v>201.02166666666665</c:v>
                </c:pt>
                <c:pt idx="5318">
                  <c:v>201.06</c:v>
                </c:pt>
                <c:pt idx="5319">
                  <c:v>201.09666666666666</c:v>
                </c:pt>
                <c:pt idx="5320">
                  <c:v>201.13500000000002</c:v>
                </c:pt>
                <c:pt idx="5321">
                  <c:v>201.17333333333332</c:v>
                </c:pt>
                <c:pt idx="5322">
                  <c:v>201.21</c:v>
                </c:pt>
                <c:pt idx="5323">
                  <c:v>201.24833333333333</c:v>
                </c:pt>
                <c:pt idx="5324">
                  <c:v>201.28666666666669</c:v>
                </c:pt>
                <c:pt idx="5325">
                  <c:v>201.32333333333332</c:v>
                </c:pt>
                <c:pt idx="5326">
                  <c:v>201.36166666666668</c:v>
                </c:pt>
                <c:pt idx="5327">
                  <c:v>201.4</c:v>
                </c:pt>
                <c:pt idx="5328">
                  <c:v>201.43666666666667</c:v>
                </c:pt>
                <c:pt idx="5329">
                  <c:v>201.47499999999999</c:v>
                </c:pt>
                <c:pt idx="5330">
                  <c:v>201.51333333333332</c:v>
                </c:pt>
                <c:pt idx="5331">
                  <c:v>201.55166666666668</c:v>
                </c:pt>
                <c:pt idx="5332">
                  <c:v>201.58833333333331</c:v>
                </c:pt>
                <c:pt idx="5333">
                  <c:v>201.62666666666667</c:v>
                </c:pt>
                <c:pt idx="5334">
                  <c:v>201.66499999999999</c:v>
                </c:pt>
                <c:pt idx="5335">
                  <c:v>201.70166666666668</c:v>
                </c:pt>
                <c:pt idx="5336">
                  <c:v>201.73999999999998</c:v>
                </c:pt>
                <c:pt idx="5337">
                  <c:v>201.77833333333334</c:v>
                </c:pt>
                <c:pt idx="5338">
                  <c:v>201.81666666666666</c:v>
                </c:pt>
                <c:pt idx="5339">
                  <c:v>201.85333333333335</c:v>
                </c:pt>
                <c:pt idx="5340">
                  <c:v>201.89166666666668</c:v>
                </c:pt>
                <c:pt idx="5341">
                  <c:v>201.92999999999998</c:v>
                </c:pt>
                <c:pt idx="5342">
                  <c:v>201.96833333333333</c:v>
                </c:pt>
                <c:pt idx="5343">
                  <c:v>202.005</c:v>
                </c:pt>
                <c:pt idx="5344">
                  <c:v>202.04333333333335</c:v>
                </c:pt>
                <c:pt idx="5345">
                  <c:v>202.08166666666665</c:v>
                </c:pt>
                <c:pt idx="5346">
                  <c:v>202.11833333333334</c:v>
                </c:pt>
                <c:pt idx="5347">
                  <c:v>202.15666666666667</c:v>
                </c:pt>
                <c:pt idx="5348">
                  <c:v>202.19500000000002</c:v>
                </c:pt>
                <c:pt idx="5349">
                  <c:v>202.23166666666665</c:v>
                </c:pt>
                <c:pt idx="5350">
                  <c:v>202.27</c:v>
                </c:pt>
                <c:pt idx="5351">
                  <c:v>202.30833333333334</c:v>
                </c:pt>
                <c:pt idx="5352">
                  <c:v>202.34666666666666</c:v>
                </c:pt>
                <c:pt idx="5353">
                  <c:v>202.38333333333333</c:v>
                </c:pt>
                <c:pt idx="5354">
                  <c:v>202.42166666666665</c:v>
                </c:pt>
                <c:pt idx="5355">
                  <c:v>202.46</c:v>
                </c:pt>
                <c:pt idx="5356">
                  <c:v>202.49666666666664</c:v>
                </c:pt>
                <c:pt idx="5357">
                  <c:v>202.535</c:v>
                </c:pt>
                <c:pt idx="5358">
                  <c:v>202.57333333333332</c:v>
                </c:pt>
                <c:pt idx="5359">
                  <c:v>202.61166666666668</c:v>
                </c:pt>
                <c:pt idx="5360">
                  <c:v>202.64833333333334</c:v>
                </c:pt>
                <c:pt idx="5361">
                  <c:v>202.68666666666667</c:v>
                </c:pt>
                <c:pt idx="5362">
                  <c:v>202.72499999999999</c:v>
                </c:pt>
                <c:pt idx="5363">
                  <c:v>202.76333333333332</c:v>
                </c:pt>
                <c:pt idx="5364">
                  <c:v>202.8</c:v>
                </c:pt>
                <c:pt idx="5365">
                  <c:v>202.83833333333331</c:v>
                </c:pt>
                <c:pt idx="5366">
                  <c:v>202.875</c:v>
                </c:pt>
                <c:pt idx="5367">
                  <c:v>202.91333333333333</c:v>
                </c:pt>
                <c:pt idx="5368">
                  <c:v>202.95166666666668</c:v>
                </c:pt>
                <c:pt idx="5369">
                  <c:v>202.98999999999998</c:v>
                </c:pt>
                <c:pt idx="5370">
                  <c:v>203.02666666666667</c:v>
                </c:pt>
                <c:pt idx="5371">
                  <c:v>203.065</c:v>
                </c:pt>
                <c:pt idx="5372">
                  <c:v>203.10333333333335</c:v>
                </c:pt>
                <c:pt idx="5373">
                  <c:v>203.14</c:v>
                </c:pt>
                <c:pt idx="5374">
                  <c:v>203.17833333333334</c:v>
                </c:pt>
                <c:pt idx="5375">
                  <c:v>203.21666666666667</c:v>
                </c:pt>
                <c:pt idx="5376">
                  <c:v>203.25333333333336</c:v>
                </c:pt>
                <c:pt idx="5377">
                  <c:v>203.29166666666666</c:v>
                </c:pt>
                <c:pt idx="5378">
                  <c:v>203.32999999999998</c:v>
                </c:pt>
                <c:pt idx="5379">
                  <c:v>203.36833333333334</c:v>
                </c:pt>
                <c:pt idx="5380">
                  <c:v>203.405</c:v>
                </c:pt>
                <c:pt idx="5381">
                  <c:v>203.44333333333333</c:v>
                </c:pt>
                <c:pt idx="5382">
                  <c:v>203.48</c:v>
                </c:pt>
                <c:pt idx="5383">
                  <c:v>203.51833333333335</c:v>
                </c:pt>
                <c:pt idx="5384">
                  <c:v>203.55666666666667</c:v>
                </c:pt>
                <c:pt idx="5385">
                  <c:v>203.595</c:v>
                </c:pt>
                <c:pt idx="5386">
                  <c:v>203.63166666666666</c:v>
                </c:pt>
                <c:pt idx="5387">
                  <c:v>203.67000000000002</c:v>
                </c:pt>
                <c:pt idx="5388">
                  <c:v>203.70833333333334</c:v>
                </c:pt>
                <c:pt idx="5389">
                  <c:v>203.745</c:v>
                </c:pt>
                <c:pt idx="5390">
                  <c:v>203.78333333333333</c:v>
                </c:pt>
                <c:pt idx="5391">
                  <c:v>203.82166666666666</c:v>
                </c:pt>
                <c:pt idx="5392">
                  <c:v>203.85833333333332</c:v>
                </c:pt>
                <c:pt idx="5393">
                  <c:v>203.89666666666665</c:v>
                </c:pt>
                <c:pt idx="5394">
                  <c:v>203.935</c:v>
                </c:pt>
                <c:pt idx="5395">
                  <c:v>203.97166666666666</c:v>
                </c:pt>
                <c:pt idx="5396">
                  <c:v>204.01000000000002</c:v>
                </c:pt>
                <c:pt idx="5397">
                  <c:v>204.04833333333332</c:v>
                </c:pt>
                <c:pt idx="5398">
                  <c:v>204.08500000000001</c:v>
                </c:pt>
                <c:pt idx="5399">
                  <c:v>204.12333333333333</c:v>
                </c:pt>
                <c:pt idx="5400">
                  <c:v>204.16166666666669</c:v>
                </c:pt>
                <c:pt idx="5401">
                  <c:v>204.2</c:v>
                </c:pt>
                <c:pt idx="5402">
                  <c:v>204.23666666666668</c:v>
                </c:pt>
                <c:pt idx="5403">
                  <c:v>204.27500000000001</c:v>
                </c:pt>
                <c:pt idx="5404">
                  <c:v>204.31333333333333</c:v>
                </c:pt>
                <c:pt idx="5405">
                  <c:v>204.35</c:v>
                </c:pt>
                <c:pt idx="5406">
                  <c:v>204.38833333333332</c:v>
                </c:pt>
                <c:pt idx="5407">
                  <c:v>204.42666666666668</c:v>
                </c:pt>
                <c:pt idx="5408">
                  <c:v>204.46333333333331</c:v>
                </c:pt>
                <c:pt idx="5409">
                  <c:v>204.50166666666667</c:v>
                </c:pt>
                <c:pt idx="5410">
                  <c:v>204.54</c:v>
                </c:pt>
                <c:pt idx="5411">
                  <c:v>204.57666666666668</c:v>
                </c:pt>
                <c:pt idx="5412">
                  <c:v>204.61499999999998</c:v>
                </c:pt>
                <c:pt idx="5413">
                  <c:v>204.65333333333334</c:v>
                </c:pt>
                <c:pt idx="5414">
                  <c:v>204.69166666666666</c:v>
                </c:pt>
                <c:pt idx="5415">
                  <c:v>204.72833333333335</c:v>
                </c:pt>
                <c:pt idx="5416">
                  <c:v>204.76666666666668</c:v>
                </c:pt>
                <c:pt idx="5417">
                  <c:v>204.80499999999998</c:v>
                </c:pt>
                <c:pt idx="5418">
                  <c:v>204.84166666666667</c:v>
                </c:pt>
                <c:pt idx="5419">
                  <c:v>204.88</c:v>
                </c:pt>
                <c:pt idx="5420">
                  <c:v>204.91833333333335</c:v>
                </c:pt>
                <c:pt idx="5421">
                  <c:v>204.95499999999998</c:v>
                </c:pt>
                <c:pt idx="5422">
                  <c:v>204.99333333333334</c:v>
                </c:pt>
                <c:pt idx="5423">
                  <c:v>205.03166666666667</c:v>
                </c:pt>
                <c:pt idx="5424">
                  <c:v>205.06833333333333</c:v>
                </c:pt>
                <c:pt idx="5425">
                  <c:v>205.10666666666665</c:v>
                </c:pt>
                <c:pt idx="5426">
                  <c:v>205.14500000000001</c:v>
                </c:pt>
                <c:pt idx="5427">
                  <c:v>205.18333333333334</c:v>
                </c:pt>
                <c:pt idx="5428">
                  <c:v>205.22</c:v>
                </c:pt>
                <c:pt idx="5429">
                  <c:v>205.25833333333333</c:v>
                </c:pt>
                <c:pt idx="5430">
                  <c:v>205.29666666666665</c:v>
                </c:pt>
                <c:pt idx="5431">
                  <c:v>205.33333333333334</c:v>
                </c:pt>
                <c:pt idx="5432">
                  <c:v>205.37166666666664</c:v>
                </c:pt>
                <c:pt idx="5433">
                  <c:v>205.41</c:v>
                </c:pt>
                <c:pt idx="5434">
                  <c:v>205.44666666666666</c:v>
                </c:pt>
                <c:pt idx="5435">
                  <c:v>205.48500000000001</c:v>
                </c:pt>
                <c:pt idx="5436">
                  <c:v>205.52333333333334</c:v>
                </c:pt>
                <c:pt idx="5437">
                  <c:v>205.56</c:v>
                </c:pt>
                <c:pt idx="5438">
                  <c:v>205.59833333333333</c:v>
                </c:pt>
                <c:pt idx="5439">
                  <c:v>205.63666666666668</c:v>
                </c:pt>
                <c:pt idx="5440">
                  <c:v>205.67500000000001</c:v>
                </c:pt>
                <c:pt idx="5441">
                  <c:v>205.71166666666667</c:v>
                </c:pt>
                <c:pt idx="5442">
                  <c:v>205.75</c:v>
                </c:pt>
                <c:pt idx="5443">
                  <c:v>205.78833333333333</c:v>
                </c:pt>
                <c:pt idx="5444">
                  <c:v>205.82499999999999</c:v>
                </c:pt>
                <c:pt idx="5445">
                  <c:v>205.86333333333332</c:v>
                </c:pt>
                <c:pt idx="5446">
                  <c:v>205.90166666666667</c:v>
                </c:pt>
                <c:pt idx="5447">
                  <c:v>205.94</c:v>
                </c:pt>
                <c:pt idx="5448">
                  <c:v>205.97666666666666</c:v>
                </c:pt>
                <c:pt idx="5449">
                  <c:v>206.01499999999999</c:v>
                </c:pt>
                <c:pt idx="5450">
                  <c:v>206.05333333333334</c:v>
                </c:pt>
                <c:pt idx="5451">
                  <c:v>206.09166666666667</c:v>
                </c:pt>
                <c:pt idx="5452">
                  <c:v>206.12833333333336</c:v>
                </c:pt>
                <c:pt idx="5453">
                  <c:v>206.16666666666666</c:v>
                </c:pt>
                <c:pt idx="5454">
                  <c:v>206.20499999999998</c:v>
                </c:pt>
                <c:pt idx="5455">
                  <c:v>206.24166666666667</c:v>
                </c:pt>
                <c:pt idx="5456">
                  <c:v>206.28</c:v>
                </c:pt>
                <c:pt idx="5457">
                  <c:v>206.31833333333333</c:v>
                </c:pt>
                <c:pt idx="5458">
                  <c:v>206.35499999999999</c:v>
                </c:pt>
                <c:pt idx="5459">
                  <c:v>206.39333333333335</c:v>
                </c:pt>
                <c:pt idx="5460">
                  <c:v>206.43166666666667</c:v>
                </c:pt>
                <c:pt idx="5461">
                  <c:v>206.46833333333333</c:v>
                </c:pt>
                <c:pt idx="5462">
                  <c:v>206.50666666666666</c:v>
                </c:pt>
                <c:pt idx="5463">
                  <c:v>206.54500000000002</c:v>
                </c:pt>
                <c:pt idx="5464">
                  <c:v>206.58166666666665</c:v>
                </c:pt>
                <c:pt idx="5465">
                  <c:v>206.62</c:v>
                </c:pt>
                <c:pt idx="5466">
                  <c:v>206.65833333333333</c:v>
                </c:pt>
                <c:pt idx="5467">
                  <c:v>206.69500000000002</c:v>
                </c:pt>
                <c:pt idx="5468">
                  <c:v>206.73333333333332</c:v>
                </c:pt>
                <c:pt idx="5469">
                  <c:v>206.77166666666665</c:v>
                </c:pt>
                <c:pt idx="5470">
                  <c:v>206.80833333333334</c:v>
                </c:pt>
                <c:pt idx="5471">
                  <c:v>206.84666666666666</c:v>
                </c:pt>
                <c:pt idx="5472">
                  <c:v>206.88500000000002</c:v>
                </c:pt>
                <c:pt idx="5473">
                  <c:v>206.92333333333332</c:v>
                </c:pt>
                <c:pt idx="5474">
                  <c:v>206.96</c:v>
                </c:pt>
                <c:pt idx="5475">
                  <c:v>206.99833333333333</c:v>
                </c:pt>
                <c:pt idx="5476">
                  <c:v>207.03666666666669</c:v>
                </c:pt>
                <c:pt idx="5477">
                  <c:v>207.07333333333332</c:v>
                </c:pt>
                <c:pt idx="5478">
                  <c:v>207.11166666666668</c:v>
                </c:pt>
                <c:pt idx="5479">
                  <c:v>207.15</c:v>
                </c:pt>
                <c:pt idx="5480">
                  <c:v>207.18666666666667</c:v>
                </c:pt>
                <c:pt idx="5481">
                  <c:v>207.22499999999999</c:v>
                </c:pt>
                <c:pt idx="5482">
                  <c:v>207.26333333333332</c:v>
                </c:pt>
                <c:pt idx="5483">
                  <c:v>207.30166666666668</c:v>
                </c:pt>
                <c:pt idx="5484">
                  <c:v>207.33833333333331</c:v>
                </c:pt>
                <c:pt idx="5485">
                  <c:v>207.37666666666667</c:v>
                </c:pt>
                <c:pt idx="5486">
                  <c:v>207.41499999999999</c:v>
                </c:pt>
                <c:pt idx="5487">
                  <c:v>207.45166666666668</c:v>
                </c:pt>
                <c:pt idx="5488">
                  <c:v>207.48999999999998</c:v>
                </c:pt>
                <c:pt idx="5489">
                  <c:v>207.52833333333334</c:v>
                </c:pt>
                <c:pt idx="5490">
                  <c:v>207.56666666666666</c:v>
                </c:pt>
                <c:pt idx="5491">
                  <c:v>207.60333333333335</c:v>
                </c:pt>
                <c:pt idx="5492">
                  <c:v>207.64166666666668</c:v>
                </c:pt>
                <c:pt idx="5493">
                  <c:v>207.67999999999998</c:v>
                </c:pt>
                <c:pt idx="5494">
                  <c:v>207.71666666666667</c:v>
                </c:pt>
                <c:pt idx="5495">
                  <c:v>207.755</c:v>
                </c:pt>
                <c:pt idx="5496">
                  <c:v>207.79333333333335</c:v>
                </c:pt>
                <c:pt idx="5497">
                  <c:v>207.83166666666665</c:v>
                </c:pt>
                <c:pt idx="5498">
                  <c:v>207.86833333333334</c:v>
                </c:pt>
                <c:pt idx="5499">
                  <c:v>207.90666666666667</c:v>
                </c:pt>
                <c:pt idx="5500">
                  <c:v>207.94500000000002</c:v>
                </c:pt>
                <c:pt idx="5501">
                  <c:v>207.98166666666665</c:v>
                </c:pt>
                <c:pt idx="5502">
                  <c:v>208.02</c:v>
                </c:pt>
                <c:pt idx="5503">
                  <c:v>208.05833333333334</c:v>
                </c:pt>
                <c:pt idx="5504">
                  <c:v>208.095</c:v>
                </c:pt>
                <c:pt idx="5505">
                  <c:v>208.13333333333333</c:v>
                </c:pt>
                <c:pt idx="5506">
                  <c:v>208.17166666666665</c:v>
                </c:pt>
                <c:pt idx="5507">
                  <c:v>208.21</c:v>
                </c:pt>
                <c:pt idx="5508">
                  <c:v>208.24666666666664</c:v>
                </c:pt>
                <c:pt idx="5509">
                  <c:v>208.285</c:v>
                </c:pt>
                <c:pt idx="5510">
                  <c:v>208.32333333333332</c:v>
                </c:pt>
                <c:pt idx="5511">
                  <c:v>208.36</c:v>
                </c:pt>
                <c:pt idx="5512">
                  <c:v>208.39833333333334</c:v>
                </c:pt>
                <c:pt idx="5513">
                  <c:v>208.43666666666667</c:v>
                </c:pt>
                <c:pt idx="5514">
                  <c:v>208.47333333333333</c:v>
                </c:pt>
                <c:pt idx="5515">
                  <c:v>208.51166666666668</c:v>
                </c:pt>
                <c:pt idx="5516">
                  <c:v>208.55</c:v>
                </c:pt>
                <c:pt idx="5517">
                  <c:v>208.58666666666667</c:v>
                </c:pt>
                <c:pt idx="5518">
                  <c:v>208.625</c:v>
                </c:pt>
                <c:pt idx="5519">
                  <c:v>208.66333333333333</c:v>
                </c:pt>
                <c:pt idx="5520">
                  <c:v>208.7</c:v>
                </c:pt>
                <c:pt idx="5521">
                  <c:v>208.73833333333332</c:v>
                </c:pt>
                <c:pt idx="5522">
                  <c:v>208.77666666666667</c:v>
                </c:pt>
                <c:pt idx="5523">
                  <c:v>208.815</c:v>
                </c:pt>
                <c:pt idx="5524">
                  <c:v>208.85166666666666</c:v>
                </c:pt>
                <c:pt idx="5525">
                  <c:v>208.89</c:v>
                </c:pt>
                <c:pt idx="5526">
                  <c:v>208.92833333333334</c:v>
                </c:pt>
                <c:pt idx="5527">
                  <c:v>208.965</c:v>
                </c:pt>
                <c:pt idx="5528">
                  <c:v>209.00333333333336</c:v>
                </c:pt>
                <c:pt idx="5529">
                  <c:v>209.04166666666666</c:v>
                </c:pt>
                <c:pt idx="5530">
                  <c:v>209.07833333333335</c:v>
                </c:pt>
                <c:pt idx="5531">
                  <c:v>209.11666666666667</c:v>
                </c:pt>
                <c:pt idx="5532">
                  <c:v>209.155</c:v>
                </c:pt>
                <c:pt idx="5533">
                  <c:v>209.19166666666666</c:v>
                </c:pt>
                <c:pt idx="5534">
                  <c:v>209.23</c:v>
                </c:pt>
                <c:pt idx="5535">
                  <c:v>209.26833333333335</c:v>
                </c:pt>
                <c:pt idx="5536">
                  <c:v>209.30666666666667</c:v>
                </c:pt>
                <c:pt idx="5537">
                  <c:v>209.34333333333333</c:v>
                </c:pt>
                <c:pt idx="5538">
                  <c:v>209.38166666666666</c:v>
                </c:pt>
                <c:pt idx="5539">
                  <c:v>209.42000000000002</c:v>
                </c:pt>
                <c:pt idx="5540">
                  <c:v>209.45666666666665</c:v>
                </c:pt>
                <c:pt idx="5541">
                  <c:v>209.495</c:v>
                </c:pt>
                <c:pt idx="5542">
                  <c:v>209.53333333333333</c:v>
                </c:pt>
                <c:pt idx="5543">
                  <c:v>209.57000000000002</c:v>
                </c:pt>
                <c:pt idx="5544">
                  <c:v>209.60833333333332</c:v>
                </c:pt>
                <c:pt idx="5545">
                  <c:v>209.64666666666665</c:v>
                </c:pt>
                <c:pt idx="5546">
                  <c:v>209.68333333333334</c:v>
                </c:pt>
                <c:pt idx="5547">
                  <c:v>209.72166666666666</c:v>
                </c:pt>
                <c:pt idx="5548">
                  <c:v>209.76000000000002</c:v>
                </c:pt>
                <c:pt idx="5549">
                  <c:v>209.79833333333332</c:v>
                </c:pt>
                <c:pt idx="5550">
                  <c:v>209.83500000000001</c:v>
                </c:pt>
                <c:pt idx="5551">
                  <c:v>209.87333333333333</c:v>
                </c:pt>
                <c:pt idx="5552">
                  <c:v>209.91166666666669</c:v>
                </c:pt>
                <c:pt idx="5553">
                  <c:v>209.94833333333332</c:v>
                </c:pt>
                <c:pt idx="5554">
                  <c:v>209.98666666666668</c:v>
                </c:pt>
                <c:pt idx="5555">
                  <c:v>210.02500000000001</c:v>
                </c:pt>
                <c:pt idx="5556">
                  <c:v>210.06333333333333</c:v>
                </c:pt>
                <c:pt idx="5557">
                  <c:v>210.1</c:v>
                </c:pt>
                <c:pt idx="5558">
                  <c:v>210.13833333333332</c:v>
                </c:pt>
                <c:pt idx="5559">
                  <c:v>210.17666666666668</c:v>
                </c:pt>
                <c:pt idx="5560">
                  <c:v>210.21333333333331</c:v>
                </c:pt>
                <c:pt idx="5561">
                  <c:v>210.25166666666667</c:v>
                </c:pt>
                <c:pt idx="5562">
                  <c:v>210.29</c:v>
                </c:pt>
                <c:pt idx="5563">
                  <c:v>210.32833333333335</c:v>
                </c:pt>
                <c:pt idx="5564">
                  <c:v>210.36499999999998</c:v>
                </c:pt>
                <c:pt idx="5565">
                  <c:v>210.40333333333334</c:v>
                </c:pt>
                <c:pt idx="5566">
                  <c:v>210.44166666666666</c:v>
                </c:pt>
                <c:pt idx="5567">
                  <c:v>210.48</c:v>
                </c:pt>
                <c:pt idx="5568">
                  <c:v>210.51666666666668</c:v>
                </c:pt>
                <c:pt idx="5569">
                  <c:v>210.55499999999998</c:v>
                </c:pt>
                <c:pt idx="5570">
                  <c:v>210.59333333333333</c:v>
                </c:pt>
                <c:pt idx="5571">
                  <c:v>210.63</c:v>
                </c:pt>
                <c:pt idx="5572">
                  <c:v>210.66833333333335</c:v>
                </c:pt>
                <c:pt idx="5573">
                  <c:v>210.70666666666665</c:v>
                </c:pt>
                <c:pt idx="5574">
                  <c:v>210.74333333333334</c:v>
                </c:pt>
                <c:pt idx="5575">
                  <c:v>210.78166666666667</c:v>
                </c:pt>
                <c:pt idx="5576">
                  <c:v>210.82000000000002</c:v>
                </c:pt>
                <c:pt idx="5577">
                  <c:v>210.85833333333332</c:v>
                </c:pt>
                <c:pt idx="5578">
                  <c:v>210.89500000000001</c:v>
                </c:pt>
                <c:pt idx="5579">
                  <c:v>210.93333333333334</c:v>
                </c:pt>
                <c:pt idx="5580">
                  <c:v>210.97166666666666</c:v>
                </c:pt>
                <c:pt idx="5581">
                  <c:v>211.00833333333333</c:v>
                </c:pt>
                <c:pt idx="5582">
                  <c:v>211.04666666666665</c:v>
                </c:pt>
                <c:pt idx="5583">
                  <c:v>211.08500000000001</c:v>
                </c:pt>
                <c:pt idx="5584">
                  <c:v>211.12166666666664</c:v>
                </c:pt>
                <c:pt idx="5585">
                  <c:v>211.16</c:v>
                </c:pt>
                <c:pt idx="5586">
                  <c:v>211.19833333333332</c:v>
                </c:pt>
                <c:pt idx="5587">
                  <c:v>211.23500000000001</c:v>
                </c:pt>
                <c:pt idx="5588">
                  <c:v>211.27333333333334</c:v>
                </c:pt>
                <c:pt idx="5589">
                  <c:v>211.31166666666667</c:v>
                </c:pt>
                <c:pt idx="5590">
                  <c:v>211.34833333333333</c:v>
                </c:pt>
                <c:pt idx="5591">
                  <c:v>211.38666666666668</c:v>
                </c:pt>
                <c:pt idx="5592">
                  <c:v>211.42500000000001</c:v>
                </c:pt>
                <c:pt idx="5593">
                  <c:v>211.46333333333331</c:v>
                </c:pt>
                <c:pt idx="5594">
                  <c:v>211.5</c:v>
                </c:pt>
                <c:pt idx="5595">
                  <c:v>211.53833333333333</c:v>
                </c:pt>
                <c:pt idx="5596">
                  <c:v>211.57666666666668</c:v>
                </c:pt>
                <c:pt idx="5597">
                  <c:v>211.61333333333332</c:v>
                </c:pt>
                <c:pt idx="5598">
                  <c:v>211.65166666666667</c:v>
                </c:pt>
                <c:pt idx="5599">
                  <c:v>211.69</c:v>
                </c:pt>
                <c:pt idx="5600">
                  <c:v>211.72666666666666</c:v>
                </c:pt>
                <c:pt idx="5601">
                  <c:v>211.76499999999999</c:v>
                </c:pt>
                <c:pt idx="5602">
                  <c:v>211.80333333333334</c:v>
                </c:pt>
                <c:pt idx="5603">
                  <c:v>211.84166666666667</c:v>
                </c:pt>
                <c:pt idx="5604">
                  <c:v>211.87833333333336</c:v>
                </c:pt>
                <c:pt idx="5605">
                  <c:v>211.91666666666666</c:v>
                </c:pt>
                <c:pt idx="5606">
                  <c:v>211.95499999999998</c:v>
                </c:pt>
                <c:pt idx="5607">
                  <c:v>211.99166666666667</c:v>
                </c:pt>
                <c:pt idx="5608">
                  <c:v>212.03</c:v>
                </c:pt>
                <c:pt idx="5609">
                  <c:v>212.06833333333333</c:v>
                </c:pt>
                <c:pt idx="5610">
                  <c:v>212.10499999999999</c:v>
                </c:pt>
                <c:pt idx="5611">
                  <c:v>212.14333333333335</c:v>
                </c:pt>
                <c:pt idx="5612">
                  <c:v>212.18166666666667</c:v>
                </c:pt>
                <c:pt idx="5613">
                  <c:v>212.21833333333333</c:v>
                </c:pt>
                <c:pt idx="5614">
                  <c:v>212.25666666666666</c:v>
                </c:pt>
                <c:pt idx="5615">
                  <c:v>212.29500000000002</c:v>
                </c:pt>
                <c:pt idx="5616">
                  <c:v>212.33333333333334</c:v>
                </c:pt>
                <c:pt idx="5617">
                  <c:v>212.37</c:v>
                </c:pt>
                <c:pt idx="5618">
                  <c:v>212.40833333333333</c:v>
                </c:pt>
                <c:pt idx="5619">
                  <c:v>212.44666666666666</c:v>
                </c:pt>
                <c:pt idx="5620">
                  <c:v>212.48333333333332</c:v>
                </c:pt>
                <c:pt idx="5621">
                  <c:v>212.52166666666665</c:v>
                </c:pt>
                <c:pt idx="5622">
                  <c:v>212.56</c:v>
                </c:pt>
                <c:pt idx="5623">
                  <c:v>212.59833333333333</c:v>
                </c:pt>
                <c:pt idx="5624">
                  <c:v>212.63500000000002</c:v>
                </c:pt>
                <c:pt idx="5625">
                  <c:v>212.67333333333332</c:v>
                </c:pt>
                <c:pt idx="5626">
                  <c:v>212.71166666666667</c:v>
                </c:pt>
                <c:pt idx="5627">
                  <c:v>212.74833333333333</c:v>
                </c:pt>
                <c:pt idx="5628">
                  <c:v>212.78666666666669</c:v>
                </c:pt>
                <c:pt idx="5629">
                  <c:v>212.82499999999999</c:v>
                </c:pt>
                <c:pt idx="5630">
                  <c:v>212.86333333333332</c:v>
                </c:pt>
                <c:pt idx="5631">
                  <c:v>212.9</c:v>
                </c:pt>
                <c:pt idx="5632">
                  <c:v>212.93833333333333</c:v>
                </c:pt>
                <c:pt idx="5633">
                  <c:v>212.97666666666666</c:v>
                </c:pt>
                <c:pt idx="5634">
                  <c:v>213.01333333333332</c:v>
                </c:pt>
                <c:pt idx="5635">
                  <c:v>213.05166666666668</c:v>
                </c:pt>
                <c:pt idx="5636">
                  <c:v>213.09</c:v>
                </c:pt>
                <c:pt idx="5637">
                  <c:v>213.12833333333336</c:v>
                </c:pt>
                <c:pt idx="5638">
                  <c:v>213.16499999999999</c:v>
                </c:pt>
                <c:pt idx="5639">
                  <c:v>213.20333333333335</c:v>
                </c:pt>
                <c:pt idx="5640">
                  <c:v>213.24166666666667</c:v>
                </c:pt>
                <c:pt idx="5641">
                  <c:v>213.27833333333334</c:v>
                </c:pt>
                <c:pt idx="5642">
                  <c:v>213.31666666666666</c:v>
                </c:pt>
                <c:pt idx="5643">
                  <c:v>213.35499999999999</c:v>
                </c:pt>
                <c:pt idx="5644">
                  <c:v>213.39333333333335</c:v>
                </c:pt>
                <c:pt idx="5645">
                  <c:v>213.42999999999998</c:v>
                </c:pt>
                <c:pt idx="5646">
                  <c:v>213.46833333333333</c:v>
                </c:pt>
                <c:pt idx="5647">
                  <c:v>213.50666666666666</c:v>
                </c:pt>
                <c:pt idx="5648">
                  <c:v>213.54333333333335</c:v>
                </c:pt>
                <c:pt idx="5649">
                  <c:v>213.58166666666665</c:v>
                </c:pt>
                <c:pt idx="5650">
                  <c:v>213.62</c:v>
                </c:pt>
                <c:pt idx="5651">
                  <c:v>213.65666666666667</c:v>
                </c:pt>
                <c:pt idx="5652">
                  <c:v>213.69500000000002</c:v>
                </c:pt>
                <c:pt idx="5653">
                  <c:v>213.73333333333332</c:v>
                </c:pt>
                <c:pt idx="5654">
                  <c:v>213.77166666666665</c:v>
                </c:pt>
                <c:pt idx="5655">
                  <c:v>213.80833333333334</c:v>
                </c:pt>
                <c:pt idx="5656">
                  <c:v>213.84666666666666</c:v>
                </c:pt>
                <c:pt idx="5657">
                  <c:v>213.88500000000002</c:v>
                </c:pt>
                <c:pt idx="5658">
                  <c:v>213.92166666666665</c:v>
                </c:pt>
                <c:pt idx="5659">
                  <c:v>213.96</c:v>
                </c:pt>
                <c:pt idx="5660">
                  <c:v>213.99833333333333</c:v>
                </c:pt>
                <c:pt idx="5661">
                  <c:v>214.03666666666669</c:v>
                </c:pt>
                <c:pt idx="5662">
                  <c:v>214.07333333333332</c:v>
                </c:pt>
                <c:pt idx="5663">
                  <c:v>214.11166666666668</c:v>
                </c:pt>
                <c:pt idx="5664">
                  <c:v>214.15</c:v>
                </c:pt>
                <c:pt idx="5665">
                  <c:v>214.18666666666667</c:v>
                </c:pt>
                <c:pt idx="5666">
                  <c:v>214.22499999999999</c:v>
                </c:pt>
                <c:pt idx="5667">
                  <c:v>214.26333333333332</c:v>
                </c:pt>
                <c:pt idx="5668">
                  <c:v>214.30166666666668</c:v>
                </c:pt>
                <c:pt idx="5669">
                  <c:v>214.33833333333331</c:v>
                </c:pt>
                <c:pt idx="5670">
                  <c:v>214.37666666666667</c:v>
                </c:pt>
                <c:pt idx="5671">
                  <c:v>214.41499999999999</c:v>
                </c:pt>
                <c:pt idx="5672">
                  <c:v>214.45166666666668</c:v>
                </c:pt>
                <c:pt idx="5673">
                  <c:v>214.48999999999998</c:v>
                </c:pt>
                <c:pt idx="5674">
                  <c:v>214.52833333333334</c:v>
                </c:pt>
                <c:pt idx="5675">
                  <c:v>214.565</c:v>
                </c:pt>
                <c:pt idx="5676">
                  <c:v>214.60333333333335</c:v>
                </c:pt>
                <c:pt idx="5677">
                  <c:v>214.64166666666668</c:v>
                </c:pt>
                <c:pt idx="5678">
                  <c:v>214.67833333333334</c:v>
                </c:pt>
                <c:pt idx="5679">
                  <c:v>214.71666666666667</c:v>
                </c:pt>
                <c:pt idx="5680">
                  <c:v>214.755</c:v>
                </c:pt>
                <c:pt idx="5681">
                  <c:v>214.79333333333335</c:v>
                </c:pt>
                <c:pt idx="5682">
                  <c:v>214.82999999999998</c:v>
                </c:pt>
                <c:pt idx="5683">
                  <c:v>214.86833333333334</c:v>
                </c:pt>
                <c:pt idx="5684">
                  <c:v>214.90666666666667</c:v>
                </c:pt>
                <c:pt idx="5685">
                  <c:v>214.94333333333333</c:v>
                </c:pt>
                <c:pt idx="5686">
                  <c:v>214.98166666666665</c:v>
                </c:pt>
                <c:pt idx="5687">
                  <c:v>215.02</c:v>
                </c:pt>
                <c:pt idx="5688">
                  <c:v>215.05666666666667</c:v>
                </c:pt>
                <c:pt idx="5689">
                  <c:v>215.095</c:v>
                </c:pt>
                <c:pt idx="5690">
                  <c:v>215.13333333333333</c:v>
                </c:pt>
                <c:pt idx="5691">
                  <c:v>215.17166666666665</c:v>
                </c:pt>
                <c:pt idx="5692">
                  <c:v>215.20833333333334</c:v>
                </c:pt>
                <c:pt idx="5693">
                  <c:v>215.24666666666664</c:v>
                </c:pt>
                <c:pt idx="5694">
                  <c:v>215.285</c:v>
                </c:pt>
                <c:pt idx="5695">
                  <c:v>215.32166666666666</c:v>
                </c:pt>
                <c:pt idx="5696">
                  <c:v>215.36</c:v>
                </c:pt>
                <c:pt idx="5697">
                  <c:v>215.39833333333334</c:v>
                </c:pt>
                <c:pt idx="5698">
                  <c:v>215.435</c:v>
                </c:pt>
                <c:pt idx="5699">
                  <c:v>215.47333333333333</c:v>
                </c:pt>
                <c:pt idx="5700">
                  <c:v>215.51166666666668</c:v>
                </c:pt>
                <c:pt idx="5701">
                  <c:v>215.54833333333332</c:v>
                </c:pt>
                <c:pt idx="5702">
                  <c:v>215.58666666666667</c:v>
                </c:pt>
                <c:pt idx="5703">
                  <c:v>215.625</c:v>
                </c:pt>
                <c:pt idx="5704">
                  <c:v>215.66166666666669</c:v>
                </c:pt>
                <c:pt idx="5705">
                  <c:v>215.7</c:v>
                </c:pt>
                <c:pt idx="5706">
                  <c:v>215.73833333333332</c:v>
                </c:pt>
                <c:pt idx="5707">
                  <c:v>215.77500000000001</c:v>
                </c:pt>
                <c:pt idx="5708">
                  <c:v>215.81333333333333</c:v>
                </c:pt>
                <c:pt idx="5709">
                  <c:v>215.85166666666666</c:v>
                </c:pt>
                <c:pt idx="5710">
                  <c:v>215.88833333333332</c:v>
                </c:pt>
                <c:pt idx="5711">
                  <c:v>215.92666666666668</c:v>
                </c:pt>
                <c:pt idx="5712">
                  <c:v>215.965</c:v>
                </c:pt>
                <c:pt idx="5713">
                  <c:v>216.00166666666667</c:v>
                </c:pt>
                <c:pt idx="5714">
                  <c:v>216.04</c:v>
                </c:pt>
                <c:pt idx="5715">
                  <c:v>216.07833333333335</c:v>
                </c:pt>
                <c:pt idx="5716">
                  <c:v>216.11499999999998</c:v>
                </c:pt>
                <c:pt idx="5717">
                  <c:v>216.15333333333334</c:v>
                </c:pt>
                <c:pt idx="5718">
                  <c:v>216.19166666666666</c:v>
                </c:pt>
                <c:pt idx="5719">
                  <c:v>216.22833333333335</c:v>
                </c:pt>
                <c:pt idx="5720">
                  <c:v>216.26666666666668</c:v>
                </c:pt>
                <c:pt idx="5721">
                  <c:v>216.30499999999998</c:v>
                </c:pt>
                <c:pt idx="5722">
                  <c:v>216.34166666666667</c:v>
                </c:pt>
                <c:pt idx="5723">
                  <c:v>216.38</c:v>
                </c:pt>
                <c:pt idx="5724">
                  <c:v>216.41833333333335</c:v>
                </c:pt>
                <c:pt idx="5725">
                  <c:v>216.45666666666665</c:v>
                </c:pt>
                <c:pt idx="5726">
                  <c:v>216.49333333333334</c:v>
                </c:pt>
                <c:pt idx="5727">
                  <c:v>216.53166666666667</c:v>
                </c:pt>
                <c:pt idx="5728">
                  <c:v>216.57000000000002</c:v>
                </c:pt>
                <c:pt idx="5729">
                  <c:v>216.60666666666665</c:v>
                </c:pt>
                <c:pt idx="5730">
                  <c:v>216.64500000000001</c:v>
                </c:pt>
                <c:pt idx="5731">
                  <c:v>216.68333333333334</c:v>
                </c:pt>
                <c:pt idx="5732">
                  <c:v>216.72</c:v>
                </c:pt>
                <c:pt idx="5733">
                  <c:v>216.75833333333333</c:v>
                </c:pt>
                <c:pt idx="5734">
                  <c:v>216.79666666666665</c:v>
                </c:pt>
                <c:pt idx="5735">
                  <c:v>216.83333333333334</c:v>
                </c:pt>
                <c:pt idx="5736">
                  <c:v>216.87166666666664</c:v>
                </c:pt>
                <c:pt idx="5737">
                  <c:v>216.91</c:v>
                </c:pt>
                <c:pt idx="5738">
                  <c:v>216.94666666666666</c:v>
                </c:pt>
                <c:pt idx="5739">
                  <c:v>216.98500000000001</c:v>
                </c:pt>
                <c:pt idx="5740">
                  <c:v>217.02333333333334</c:v>
                </c:pt>
                <c:pt idx="5741">
                  <c:v>217.06166666666667</c:v>
                </c:pt>
                <c:pt idx="5742">
                  <c:v>217.09833333333333</c:v>
                </c:pt>
                <c:pt idx="5743">
                  <c:v>217.13666666666668</c:v>
                </c:pt>
                <c:pt idx="5744">
                  <c:v>217.17500000000001</c:v>
                </c:pt>
                <c:pt idx="5745">
                  <c:v>217.21166666666667</c:v>
                </c:pt>
                <c:pt idx="5746">
                  <c:v>217.25</c:v>
                </c:pt>
                <c:pt idx="5747">
                  <c:v>217.28833333333333</c:v>
                </c:pt>
                <c:pt idx="5748">
                  <c:v>217.32499999999999</c:v>
                </c:pt>
                <c:pt idx="5749">
                  <c:v>217.36333333333332</c:v>
                </c:pt>
                <c:pt idx="5750">
                  <c:v>217.40166666666667</c:v>
                </c:pt>
                <c:pt idx="5751">
                  <c:v>217.43833333333333</c:v>
                </c:pt>
                <c:pt idx="5752">
                  <c:v>217.47666666666666</c:v>
                </c:pt>
                <c:pt idx="5753">
                  <c:v>217.51499999999999</c:v>
                </c:pt>
                <c:pt idx="5754">
                  <c:v>217.55166666666668</c:v>
                </c:pt>
                <c:pt idx="5755">
                  <c:v>217.59</c:v>
                </c:pt>
                <c:pt idx="5756">
                  <c:v>217.62833333333336</c:v>
                </c:pt>
                <c:pt idx="5757">
                  <c:v>217.66666666666666</c:v>
                </c:pt>
                <c:pt idx="5758">
                  <c:v>217.70333333333335</c:v>
                </c:pt>
                <c:pt idx="5759">
                  <c:v>217.74166666666667</c:v>
                </c:pt>
                <c:pt idx="5760">
                  <c:v>217.78</c:v>
                </c:pt>
                <c:pt idx="5761">
                  <c:v>217.81666666666666</c:v>
                </c:pt>
                <c:pt idx="5762">
                  <c:v>217.85499999999999</c:v>
                </c:pt>
                <c:pt idx="5763">
                  <c:v>217.89333333333335</c:v>
                </c:pt>
                <c:pt idx="5764">
                  <c:v>217.92999999999998</c:v>
                </c:pt>
                <c:pt idx="5765">
                  <c:v>217.96833333333333</c:v>
                </c:pt>
                <c:pt idx="5766">
                  <c:v>218.00666666666666</c:v>
                </c:pt>
                <c:pt idx="5767">
                  <c:v>218.04500000000002</c:v>
                </c:pt>
                <c:pt idx="5768">
                  <c:v>218.08166666666665</c:v>
                </c:pt>
                <c:pt idx="5769">
                  <c:v>218.12</c:v>
                </c:pt>
                <c:pt idx="5770">
                  <c:v>218.15833333333333</c:v>
                </c:pt>
                <c:pt idx="5771">
                  <c:v>218.19500000000002</c:v>
                </c:pt>
                <c:pt idx="5772">
                  <c:v>218.23333333333332</c:v>
                </c:pt>
                <c:pt idx="5773">
                  <c:v>218.27166666666665</c:v>
                </c:pt>
                <c:pt idx="5774">
                  <c:v>218.30833333333334</c:v>
                </c:pt>
                <c:pt idx="5775">
                  <c:v>218.34666666666666</c:v>
                </c:pt>
                <c:pt idx="5776">
                  <c:v>218.38500000000002</c:v>
                </c:pt>
                <c:pt idx="5777">
                  <c:v>218.42166666666665</c:v>
                </c:pt>
                <c:pt idx="5778">
                  <c:v>218.46</c:v>
                </c:pt>
                <c:pt idx="5779">
                  <c:v>218.49833333333333</c:v>
                </c:pt>
                <c:pt idx="5780">
                  <c:v>218.535</c:v>
                </c:pt>
                <c:pt idx="5781">
                  <c:v>218.57333333333332</c:v>
                </c:pt>
                <c:pt idx="5782">
                  <c:v>218.61166666666668</c:v>
                </c:pt>
                <c:pt idx="5783">
                  <c:v>218.64833333333334</c:v>
                </c:pt>
                <c:pt idx="5784">
                  <c:v>218.68666666666667</c:v>
                </c:pt>
                <c:pt idx="5785">
                  <c:v>218.72499999999999</c:v>
                </c:pt>
                <c:pt idx="5786">
                  <c:v>218.76166666666668</c:v>
                </c:pt>
                <c:pt idx="5787">
                  <c:v>218.8</c:v>
                </c:pt>
                <c:pt idx="5788">
                  <c:v>218.83833333333331</c:v>
                </c:pt>
                <c:pt idx="5789">
                  <c:v>218.87666666666667</c:v>
                </c:pt>
                <c:pt idx="5790">
                  <c:v>218.91333333333333</c:v>
                </c:pt>
                <c:pt idx="5791">
                  <c:v>218.95166666666668</c:v>
                </c:pt>
                <c:pt idx="5792">
                  <c:v>218.98999999999998</c:v>
                </c:pt>
                <c:pt idx="5793">
                  <c:v>219.02666666666667</c:v>
                </c:pt>
                <c:pt idx="5794">
                  <c:v>219.065</c:v>
                </c:pt>
                <c:pt idx="5795">
                  <c:v>219.10333333333335</c:v>
                </c:pt>
                <c:pt idx="5796">
                  <c:v>219.14166666666668</c:v>
                </c:pt>
                <c:pt idx="5797">
                  <c:v>219.17833333333334</c:v>
                </c:pt>
                <c:pt idx="5798">
                  <c:v>219.21666666666667</c:v>
                </c:pt>
                <c:pt idx="5799">
                  <c:v>219.255</c:v>
                </c:pt>
                <c:pt idx="5800">
                  <c:v>219.29166666666666</c:v>
                </c:pt>
                <c:pt idx="5801">
                  <c:v>219.32999999999998</c:v>
                </c:pt>
                <c:pt idx="5802">
                  <c:v>219.36833333333334</c:v>
                </c:pt>
                <c:pt idx="5803">
                  <c:v>219.405</c:v>
                </c:pt>
                <c:pt idx="5804">
                  <c:v>219.44333333333333</c:v>
                </c:pt>
                <c:pt idx="5805">
                  <c:v>219.48166666666665</c:v>
                </c:pt>
                <c:pt idx="5806">
                  <c:v>219.51833333333335</c:v>
                </c:pt>
                <c:pt idx="5807">
                  <c:v>219.55666666666667</c:v>
                </c:pt>
                <c:pt idx="5808">
                  <c:v>219.595</c:v>
                </c:pt>
                <c:pt idx="5809">
                  <c:v>219.63166666666666</c:v>
                </c:pt>
                <c:pt idx="5810">
                  <c:v>219.67000000000002</c:v>
                </c:pt>
                <c:pt idx="5811">
                  <c:v>219.70833333333334</c:v>
                </c:pt>
                <c:pt idx="5812">
                  <c:v>219.74666666666664</c:v>
                </c:pt>
                <c:pt idx="5813">
                  <c:v>219.78333333333333</c:v>
                </c:pt>
                <c:pt idx="5814">
                  <c:v>219.82166666666666</c:v>
                </c:pt>
                <c:pt idx="5815">
                  <c:v>219.86</c:v>
                </c:pt>
                <c:pt idx="5816">
                  <c:v>219.89666666666665</c:v>
                </c:pt>
                <c:pt idx="5817">
                  <c:v>219.935</c:v>
                </c:pt>
                <c:pt idx="5818">
                  <c:v>219.97333333333333</c:v>
                </c:pt>
                <c:pt idx="5819">
                  <c:v>220.01000000000002</c:v>
                </c:pt>
                <c:pt idx="5820">
                  <c:v>220.04833333333332</c:v>
                </c:pt>
                <c:pt idx="5821">
                  <c:v>220.08666666666667</c:v>
                </c:pt>
                <c:pt idx="5822">
                  <c:v>220.12333333333333</c:v>
                </c:pt>
                <c:pt idx="5823">
                  <c:v>220.16166666666669</c:v>
                </c:pt>
                <c:pt idx="5824">
                  <c:v>220.2</c:v>
                </c:pt>
                <c:pt idx="5825">
                  <c:v>220.23666666666668</c:v>
                </c:pt>
                <c:pt idx="5826">
                  <c:v>220.27500000000001</c:v>
                </c:pt>
                <c:pt idx="5827">
                  <c:v>220.31333333333333</c:v>
                </c:pt>
                <c:pt idx="5828">
                  <c:v>220.35166666666666</c:v>
                </c:pt>
                <c:pt idx="5829">
                  <c:v>220.38833333333332</c:v>
                </c:pt>
                <c:pt idx="5830">
                  <c:v>220.42666666666668</c:v>
                </c:pt>
                <c:pt idx="5831">
                  <c:v>220.465</c:v>
                </c:pt>
                <c:pt idx="5832">
                  <c:v>220.50166666666667</c:v>
                </c:pt>
                <c:pt idx="5833">
                  <c:v>220.54</c:v>
                </c:pt>
                <c:pt idx="5834">
                  <c:v>220.57833333333335</c:v>
                </c:pt>
                <c:pt idx="5835">
                  <c:v>220.61666666666667</c:v>
                </c:pt>
                <c:pt idx="5836">
                  <c:v>220.65333333333334</c:v>
                </c:pt>
                <c:pt idx="5837">
                  <c:v>220.69166666666666</c:v>
                </c:pt>
                <c:pt idx="5838">
                  <c:v>220.72833333333335</c:v>
                </c:pt>
                <c:pt idx="5839">
                  <c:v>220.76666666666668</c:v>
                </c:pt>
                <c:pt idx="5840">
                  <c:v>220.80499999999998</c:v>
                </c:pt>
                <c:pt idx="5841">
                  <c:v>220.84166666666667</c:v>
                </c:pt>
                <c:pt idx="5842">
                  <c:v>220.88</c:v>
                </c:pt>
                <c:pt idx="5843">
                  <c:v>220.91833333333335</c:v>
                </c:pt>
                <c:pt idx="5844">
                  <c:v>220.95666666666665</c:v>
                </c:pt>
                <c:pt idx="5845">
                  <c:v>220.99333333333334</c:v>
                </c:pt>
                <c:pt idx="5846">
                  <c:v>221.03166666666667</c:v>
                </c:pt>
                <c:pt idx="5847">
                  <c:v>221.07000000000002</c:v>
                </c:pt>
                <c:pt idx="5848">
                  <c:v>221.10666666666665</c:v>
                </c:pt>
                <c:pt idx="5849">
                  <c:v>221.14500000000001</c:v>
                </c:pt>
                <c:pt idx="5850">
                  <c:v>221.18333333333334</c:v>
                </c:pt>
                <c:pt idx="5851">
                  <c:v>221.22</c:v>
                </c:pt>
                <c:pt idx="5852">
                  <c:v>221.25833333333333</c:v>
                </c:pt>
                <c:pt idx="5853">
                  <c:v>221.29666666666665</c:v>
                </c:pt>
                <c:pt idx="5854">
                  <c:v>221.33333333333334</c:v>
                </c:pt>
                <c:pt idx="5855">
                  <c:v>221.37166666666664</c:v>
                </c:pt>
                <c:pt idx="5856">
                  <c:v>221.41</c:v>
                </c:pt>
                <c:pt idx="5857">
                  <c:v>221.44666666666666</c:v>
                </c:pt>
                <c:pt idx="5858">
                  <c:v>221.48500000000001</c:v>
                </c:pt>
                <c:pt idx="5859">
                  <c:v>221.52333333333334</c:v>
                </c:pt>
                <c:pt idx="5860">
                  <c:v>221.56</c:v>
                </c:pt>
                <c:pt idx="5861">
                  <c:v>221.59833333333333</c:v>
                </c:pt>
                <c:pt idx="5862">
                  <c:v>221.63666666666668</c:v>
                </c:pt>
                <c:pt idx="5863">
                  <c:v>221.67333333333332</c:v>
                </c:pt>
                <c:pt idx="5864">
                  <c:v>221.71166666666667</c:v>
                </c:pt>
                <c:pt idx="5865">
                  <c:v>221.75</c:v>
                </c:pt>
                <c:pt idx="5866">
                  <c:v>221.78666666666669</c:v>
                </c:pt>
                <c:pt idx="5867">
                  <c:v>221.82499999999999</c:v>
                </c:pt>
                <c:pt idx="5868">
                  <c:v>221.86333333333332</c:v>
                </c:pt>
                <c:pt idx="5869">
                  <c:v>221.9</c:v>
                </c:pt>
                <c:pt idx="5870">
                  <c:v>221.93833333333333</c:v>
                </c:pt>
                <c:pt idx="5871">
                  <c:v>221.97666666666666</c:v>
                </c:pt>
                <c:pt idx="5872">
                  <c:v>222.01499999999999</c:v>
                </c:pt>
                <c:pt idx="5873">
                  <c:v>222.05166666666668</c:v>
                </c:pt>
                <c:pt idx="5874">
                  <c:v>222.09</c:v>
                </c:pt>
                <c:pt idx="5875">
                  <c:v>222.12833333333336</c:v>
                </c:pt>
                <c:pt idx="5876">
                  <c:v>222.16499999999999</c:v>
                </c:pt>
                <c:pt idx="5877">
                  <c:v>222.20333333333335</c:v>
                </c:pt>
                <c:pt idx="5878">
                  <c:v>222.24166666666667</c:v>
                </c:pt>
                <c:pt idx="5879">
                  <c:v>222.27833333333334</c:v>
                </c:pt>
                <c:pt idx="5880">
                  <c:v>222.31666666666666</c:v>
                </c:pt>
                <c:pt idx="5881">
                  <c:v>222.35499999999999</c:v>
                </c:pt>
                <c:pt idx="5882">
                  <c:v>222.39333333333335</c:v>
                </c:pt>
                <c:pt idx="5883">
                  <c:v>222.42999999999998</c:v>
                </c:pt>
                <c:pt idx="5884">
                  <c:v>222.46833333333333</c:v>
                </c:pt>
                <c:pt idx="5885">
                  <c:v>222.50666666666666</c:v>
                </c:pt>
                <c:pt idx="5886">
                  <c:v>222.54333333333335</c:v>
                </c:pt>
                <c:pt idx="5887">
                  <c:v>222.58166666666665</c:v>
                </c:pt>
                <c:pt idx="5888">
                  <c:v>222.62</c:v>
                </c:pt>
                <c:pt idx="5889">
                  <c:v>222.65666666666667</c:v>
                </c:pt>
                <c:pt idx="5890">
                  <c:v>222.69500000000002</c:v>
                </c:pt>
                <c:pt idx="5891">
                  <c:v>222.73333333333332</c:v>
                </c:pt>
                <c:pt idx="5892">
                  <c:v>222.77</c:v>
                </c:pt>
                <c:pt idx="5893">
                  <c:v>222.80833333333334</c:v>
                </c:pt>
                <c:pt idx="5894">
                  <c:v>222.84666666666666</c:v>
                </c:pt>
                <c:pt idx="5895">
                  <c:v>222.88333333333333</c:v>
                </c:pt>
                <c:pt idx="5896">
                  <c:v>222.92166666666665</c:v>
                </c:pt>
                <c:pt idx="5897">
                  <c:v>222.96</c:v>
                </c:pt>
                <c:pt idx="5898">
                  <c:v>222.99833333333333</c:v>
                </c:pt>
                <c:pt idx="5899">
                  <c:v>223.035</c:v>
                </c:pt>
                <c:pt idx="5900">
                  <c:v>223.07333333333332</c:v>
                </c:pt>
                <c:pt idx="5901">
                  <c:v>223.11166666666668</c:v>
                </c:pt>
                <c:pt idx="5902">
                  <c:v>223.14833333333334</c:v>
                </c:pt>
                <c:pt idx="5903">
                  <c:v>223.18666666666667</c:v>
                </c:pt>
                <c:pt idx="5904">
                  <c:v>223.22499999999999</c:v>
                </c:pt>
                <c:pt idx="5905">
                  <c:v>223.26166666666668</c:v>
                </c:pt>
                <c:pt idx="5906">
                  <c:v>223.3</c:v>
                </c:pt>
                <c:pt idx="5907">
                  <c:v>223.33833333333331</c:v>
                </c:pt>
                <c:pt idx="5908">
                  <c:v>223.375</c:v>
                </c:pt>
                <c:pt idx="5909">
                  <c:v>223.41333333333333</c:v>
                </c:pt>
                <c:pt idx="5910">
                  <c:v>223.45166666666668</c:v>
                </c:pt>
                <c:pt idx="5911">
                  <c:v>223.48999999999998</c:v>
                </c:pt>
                <c:pt idx="5912">
                  <c:v>223.52666666666667</c:v>
                </c:pt>
                <c:pt idx="5913">
                  <c:v>223.565</c:v>
                </c:pt>
                <c:pt idx="5914">
                  <c:v>223.60333333333335</c:v>
                </c:pt>
                <c:pt idx="5915">
                  <c:v>223.64</c:v>
                </c:pt>
                <c:pt idx="5916">
                  <c:v>223.67833333333334</c:v>
                </c:pt>
                <c:pt idx="5917">
                  <c:v>223.71666666666667</c:v>
                </c:pt>
                <c:pt idx="5918">
                  <c:v>223.75333333333336</c:v>
                </c:pt>
                <c:pt idx="5919">
                  <c:v>223.79166666666666</c:v>
                </c:pt>
                <c:pt idx="5920">
                  <c:v>223.82999999999998</c:v>
                </c:pt>
                <c:pt idx="5921">
                  <c:v>223.86666666666667</c:v>
                </c:pt>
                <c:pt idx="5922">
                  <c:v>223.905</c:v>
                </c:pt>
                <c:pt idx="5923">
                  <c:v>223.94333333333333</c:v>
                </c:pt>
                <c:pt idx="5924">
                  <c:v>223.98</c:v>
                </c:pt>
                <c:pt idx="5925">
                  <c:v>224.01833333333335</c:v>
                </c:pt>
                <c:pt idx="5926">
                  <c:v>224.05666666666667</c:v>
                </c:pt>
                <c:pt idx="5927">
                  <c:v>224.095</c:v>
                </c:pt>
                <c:pt idx="5928">
                  <c:v>224.13166666666666</c:v>
                </c:pt>
                <c:pt idx="5929">
                  <c:v>224.17000000000002</c:v>
                </c:pt>
                <c:pt idx="5930">
                  <c:v>224.20833333333334</c:v>
                </c:pt>
                <c:pt idx="5931">
                  <c:v>224.245</c:v>
                </c:pt>
                <c:pt idx="5932">
                  <c:v>224.28333333333333</c:v>
                </c:pt>
                <c:pt idx="5933">
                  <c:v>224.32166666666666</c:v>
                </c:pt>
                <c:pt idx="5934">
                  <c:v>224.35833333333332</c:v>
                </c:pt>
                <c:pt idx="5935">
                  <c:v>224.39666666666665</c:v>
                </c:pt>
                <c:pt idx="5936">
                  <c:v>224.435</c:v>
                </c:pt>
                <c:pt idx="5937">
                  <c:v>224.47166666666666</c:v>
                </c:pt>
                <c:pt idx="5938">
                  <c:v>224.51000000000002</c:v>
                </c:pt>
                <c:pt idx="5939">
                  <c:v>224.54833333333332</c:v>
                </c:pt>
                <c:pt idx="5940">
                  <c:v>224.58666666666667</c:v>
                </c:pt>
                <c:pt idx="5941">
                  <c:v>224.62333333333333</c:v>
                </c:pt>
                <c:pt idx="5942">
                  <c:v>224.66166666666669</c:v>
                </c:pt>
                <c:pt idx="5943">
                  <c:v>224.7</c:v>
                </c:pt>
                <c:pt idx="5944">
                  <c:v>224.73666666666668</c:v>
                </c:pt>
                <c:pt idx="5945">
                  <c:v>224.77500000000001</c:v>
                </c:pt>
                <c:pt idx="5946">
                  <c:v>224.81333333333333</c:v>
                </c:pt>
                <c:pt idx="5947">
                  <c:v>224.85166666666666</c:v>
                </c:pt>
                <c:pt idx="5948">
                  <c:v>224.88833333333332</c:v>
                </c:pt>
                <c:pt idx="5949">
                  <c:v>224.92666666666668</c:v>
                </c:pt>
                <c:pt idx="5950">
                  <c:v>224.965</c:v>
                </c:pt>
                <c:pt idx="5951">
                  <c:v>225.00166666666667</c:v>
                </c:pt>
                <c:pt idx="5952">
                  <c:v>225.04</c:v>
                </c:pt>
                <c:pt idx="5953">
                  <c:v>225.07833333333335</c:v>
                </c:pt>
                <c:pt idx="5954">
                  <c:v>225.11499999999998</c:v>
                </c:pt>
                <c:pt idx="5955">
                  <c:v>225.15333333333334</c:v>
                </c:pt>
                <c:pt idx="5956">
                  <c:v>225.19166666666666</c:v>
                </c:pt>
                <c:pt idx="5957">
                  <c:v>225.22833333333335</c:v>
                </c:pt>
                <c:pt idx="5958">
                  <c:v>225.26666666666668</c:v>
                </c:pt>
                <c:pt idx="5959">
                  <c:v>225.30499999999998</c:v>
                </c:pt>
                <c:pt idx="5960">
                  <c:v>225.34166666666667</c:v>
                </c:pt>
                <c:pt idx="5961">
                  <c:v>225.38</c:v>
                </c:pt>
                <c:pt idx="5962">
                  <c:v>225.41833333333335</c:v>
                </c:pt>
                <c:pt idx="5963">
                  <c:v>225.45499999999998</c:v>
                </c:pt>
                <c:pt idx="5964">
                  <c:v>225.49333333333334</c:v>
                </c:pt>
                <c:pt idx="5965">
                  <c:v>225.53166666666667</c:v>
                </c:pt>
                <c:pt idx="5966">
                  <c:v>225.57000000000002</c:v>
                </c:pt>
                <c:pt idx="5967">
                  <c:v>225.60666666666665</c:v>
                </c:pt>
                <c:pt idx="5968">
                  <c:v>225.64500000000001</c:v>
                </c:pt>
                <c:pt idx="5969">
                  <c:v>225.68333333333334</c:v>
                </c:pt>
                <c:pt idx="5970">
                  <c:v>225.72</c:v>
                </c:pt>
                <c:pt idx="5971">
                  <c:v>225.75833333333333</c:v>
                </c:pt>
                <c:pt idx="5972">
                  <c:v>225.79666666666665</c:v>
                </c:pt>
                <c:pt idx="5973">
                  <c:v>225.83333333333334</c:v>
                </c:pt>
                <c:pt idx="5974">
                  <c:v>225.87166666666664</c:v>
                </c:pt>
                <c:pt idx="5975">
                  <c:v>225.91</c:v>
                </c:pt>
                <c:pt idx="5976">
                  <c:v>225.94666666666666</c:v>
                </c:pt>
                <c:pt idx="5977">
                  <c:v>225.98500000000001</c:v>
                </c:pt>
                <c:pt idx="5978">
                  <c:v>226.02333333333334</c:v>
                </c:pt>
                <c:pt idx="5979">
                  <c:v>226.06166666666667</c:v>
                </c:pt>
                <c:pt idx="5980">
                  <c:v>226.09833333333333</c:v>
                </c:pt>
                <c:pt idx="5981">
                  <c:v>226.13666666666668</c:v>
                </c:pt>
                <c:pt idx="5982">
                  <c:v>226.17500000000001</c:v>
                </c:pt>
                <c:pt idx="5983">
                  <c:v>226.21166666666667</c:v>
                </c:pt>
                <c:pt idx="5984">
                  <c:v>226.25</c:v>
                </c:pt>
                <c:pt idx="5985">
                  <c:v>226.28833333333333</c:v>
                </c:pt>
                <c:pt idx="5986">
                  <c:v>226.32666666666668</c:v>
                </c:pt>
                <c:pt idx="5987">
                  <c:v>226.36333333333332</c:v>
                </c:pt>
                <c:pt idx="5988">
                  <c:v>226.40166666666667</c:v>
                </c:pt>
                <c:pt idx="5989">
                  <c:v>226.44</c:v>
                </c:pt>
                <c:pt idx="5990">
                  <c:v>226.47666666666666</c:v>
                </c:pt>
                <c:pt idx="5991">
                  <c:v>226.51499999999999</c:v>
                </c:pt>
                <c:pt idx="5992">
                  <c:v>226.55333333333334</c:v>
                </c:pt>
                <c:pt idx="5993">
                  <c:v>226.59166666666667</c:v>
                </c:pt>
                <c:pt idx="5994">
                  <c:v>226.62833333333336</c:v>
                </c:pt>
                <c:pt idx="5995">
                  <c:v>226.66666666666666</c:v>
                </c:pt>
                <c:pt idx="5996">
                  <c:v>226.70499999999998</c:v>
                </c:pt>
                <c:pt idx="5997">
                  <c:v>226.74166666666667</c:v>
                </c:pt>
                <c:pt idx="5998">
                  <c:v>226.78</c:v>
                </c:pt>
                <c:pt idx="5999">
                  <c:v>226.81833333333333</c:v>
                </c:pt>
                <c:pt idx="6000">
                  <c:v>226.85666666666665</c:v>
                </c:pt>
                <c:pt idx="6001">
                  <c:v>226.89333333333335</c:v>
                </c:pt>
                <c:pt idx="6002">
                  <c:v>226.93166666666667</c:v>
                </c:pt>
                <c:pt idx="6003">
                  <c:v>226.96833333333333</c:v>
                </c:pt>
                <c:pt idx="6004">
                  <c:v>227.00666666666666</c:v>
                </c:pt>
                <c:pt idx="6005">
                  <c:v>227.04500000000002</c:v>
                </c:pt>
                <c:pt idx="6006">
                  <c:v>227.08333333333334</c:v>
                </c:pt>
                <c:pt idx="6007">
                  <c:v>227.12</c:v>
                </c:pt>
                <c:pt idx="6008">
                  <c:v>227.15833333333333</c:v>
                </c:pt>
                <c:pt idx="6009">
                  <c:v>227.19666666666666</c:v>
                </c:pt>
                <c:pt idx="6010">
                  <c:v>227.23333333333332</c:v>
                </c:pt>
                <c:pt idx="6011">
                  <c:v>227.27166666666665</c:v>
                </c:pt>
                <c:pt idx="6012">
                  <c:v>227.31</c:v>
                </c:pt>
                <c:pt idx="6013">
                  <c:v>227.34666666666666</c:v>
                </c:pt>
                <c:pt idx="6014">
                  <c:v>227.38500000000002</c:v>
                </c:pt>
                <c:pt idx="6015">
                  <c:v>227.42333333333332</c:v>
                </c:pt>
                <c:pt idx="6016">
                  <c:v>227.46166666666667</c:v>
                </c:pt>
                <c:pt idx="6017">
                  <c:v>227.49833333333333</c:v>
                </c:pt>
                <c:pt idx="6018">
                  <c:v>227.53666666666669</c:v>
                </c:pt>
                <c:pt idx="6019">
                  <c:v>227.57499999999999</c:v>
                </c:pt>
                <c:pt idx="6020">
                  <c:v>227.61166666666668</c:v>
                </c:pt>
                <c:pt idx="6021">
                  <c:v>227.65</c:v>
                </c:pt>
                <c:pt idx="6022">
                  <c:v>227.68833333333333</c:v>
                </c:pt>
                <c:pt idx="6023">
                  <c:v>227.72499999999999</c:v>
                </c:pt>
                <c:pt idx="6024">
                  <c:v>227.76333333333332</c:v>
                </c:pt>
                <c:pt idx="6025">
                  <c:v>227.80166666666668</c:v>
                </c:pt>
                <c:pt idx="6026">
                  <c:v>227.83833333333331</c:v>
                </c:pt>
                <c:pt idx="6027">
                  <c:v>227.87666666666667</c:v>
                </c:pt>
                <c:pt idx="6028">
                  <c:v>227.91499999999999</c:v>
                </c:pt>
                <c:pt idx="6029">
                  <c:v>227.95166666666668</c:v>
                </c:pt>
                <c:pt idx="6030">
                  <c:v>227.98999999999998</c:v>
                </c:pt>
                <c:pt idx="6031">
                  <c:v>228.02833333333334</c:v>
                </c:pt>
                <c:pt idx="6032">
                  <c:v>228.06666666666666</c:v>
                </c:pt>
                <c:pt idx="6033">
                  <c:v>228.10333333333335</c:v>
                </c:pt>
                <c:pt idx="6034">
                  <c:v>228.14166666666668</c:v>
                </c:pt>
                <c:pt idx="6035">
                  <c:v>228.17999999999998</c:v>
                </c:pt>
                <c:pt idx="6036">
                  <c:v>228.21833333333333</c:v>
                </c:pt>
                <c:pt idx="6037">
                  <c:v>228.255</c:v>
                </c:pt>
                <c:pt idx="6038">
                  <c:v>228.29333333333335</c:v>
                </c:pt>
                <c:pt idx="6039">
                  <c:v>228.33166666666665</c:v>
                </c:pt>
                <c:pt idx="6040">
                  <c:v>228.36833333333334</c:v>
                </c:pt>
                <c:pt idx="6041">
                  <c:v>228.40666666666667</c:v>
                </c:pt>
                <c:pt idx="6042">
                  <c:v>228.44500000000002</c:v>
                </c:pt>
                <c:pt idx="6043">
                  <c:v>228.48166666666665</c:v>
                </c:pt>
                <c:pt idx="6044">
                  <c:v>228.52</c:v>
                </c:pt>
                <c:pt idx="6045">
                  <c:v>228.55833333333334</c:v>
                </c:pt>
                <c:pt idx="6046">
                  <c:v>228.595</c:v>
                </c:pt>
                <c:pt idx="6047">
                  <c:v>228.63333333333333</c:v>
                </c:pt>
                <c:pt idx="6048">
                  <c:v>228.67166666666665</c:v>
                </c:pt>
                <c:pt idx="6049">
                  <c:v>228.71</c:v>
                </c:pt>
                <c:pt idx="6050">
                  <c:v>228.74666666666664</c:v>
                </c:pt>
                <c:pt idx="6051">
                  <c:v>228.785</c:v>
                </c:pt>
                <c:pt idx="6052">
                  <c:v>228.82333333333332</c:v>
                </c:pt>
                <c:pt idx="6053">
                  <c:v>228.86166666666668</c:v>
                </c:pt>
                <c:pt idx="6054">
                  <c:v>228.89833333333334</c:v>
                </c:pt>
                <c:pt idx="6055">
                  <c:v>228.93666666666667</c:v>
                </c:pt>
                <c:pt idx="6056">
                  <c:v>228.97499999999999</c:v>
                </c:pt>
                <c:pt idx="6057">
                  <c:v>229.01166666666668</c:v>
                </c:pt>
                <c:pt idx="6058">
                  <c:v>229.05</c:v>
                </c:pt>
                <c:pt idx="6059">
                  <c:v>229.08833333333331</c:v>
                </c:pt>
                <c:pt idx="6060">
                  <c:v>229.125</c:v>
                </c:pt>
                <c:pt idx="6061">
                  <c:v>229.16333333333333</c:v>
                </c:pt>
                <c:pt idx="6062">
                  <c:v>229.20166666666668</c:v>
                </c:pt>
                <c:pt idx="6063">
                  <c:v>229.23999999999998</c:v>
                </c:pt>
                <c:pt idx="6064">
                  <c:v>229.27666666666667</c:v>
                </c:pt>
                <c:pt idx="6065">
                  <c:v>229.315</c:v>
                </c:pt>
                <c:pt idx="6066">
                  <c:v>229.35333333333335</c:v>
                </c:pt>
                <c:pt idx="6067">
                  <c:v>229.39166666666668</c:v>
                </c:pt>
                <c:pt idx="6068">
                  <c:v>229.42833333333334</c:v>
                </c:pt>
                <c:pt idx="6069">
                  <c:v>229.46666666666667</c:v>
                </c:pt>
                <c:pt idx="6070">
                  <c:v>229.505</c:v>
                </c:pt>
                <c:pt idx="6071">
                  <c:v>229.54166666666666</c:v>
                </c:pt>
                <c:pt idx="6072">
                  <c:v>229.57999999999998</c:v>
                </c:pt>
                <c:pt idx="6073">
                  <c:v>229.61833333333334</c:v>
                </c:pt>
                <c:pt idx="6074">
                  <c:v>229.65666666666667</c:v>
                </c:pt>
                <c:pt idx="6075">
                  <c:v>229.69333333333333</c:v>
                </c:pt>
                <c:pt idx="6076">
                  <c:v>229.73166666666665</c:v>
                </c:pt>
                <c:pt idx="6077">
                  <c:v>229.77</c:v>
                </c:pt>
                <c:pt idx="6078">
                  <c:v>229.80666666666667</c:v>
                </c:pt>
                <c:pt idx="6079">
                  <c:v>229.845</c:v>
                </c:pt>
                <c:pt idx="6080">
                  <c:v>229.88333333333333</c:v>
                </c:pt>
                <c:pt idx="6081">
                  <c:v>229.92000000000002</c:v>
                </c:pt>
                <c:pt idx="6082">
                  <c:v>229.95833333333334</c:v>
                </c:pt>
                <c:pt idx="6083">
                  <c:v>229.99666666666664</c:v>
                </c:pt>
                <c:pt idx="6084">
                  <c:v>230.03333333333333</c:v>
                </c:pt>
                <c:pt idx="6085">
                  <c:v>230.07166666666666</c:v>
                </c:pt>
                <c:pt idx="6086">
                  <c:v>230.11</c:v>
                </c:pt>
                <c:pt idx="6087">
                  <c:v>230.14833333333334</c:v>
                </c:pt>
                <c:pt idx="6088">
                  <c:v>230.185</c:v>
                </c:pt>
                <c:pt idx="6089">
                  <c:v>230.22333333333333</c:v>
                </c:pt>
                <c:pt idx="6090">
                  <c:v>230.26166666666668</c:v>
                </c:pt>
                <c:pt idx="6091">
                  <c:v>230.29833333333332</c:v>
                </c:pt>
                <c:pt idx="6092">
                  <c:v>230.33666666666667</c:v>
                </c:pt>
                <c:pt idx="6093">
                  <c:v>230.375</c:v>
                </c:pt>
                <c:pt idx="6094">
                  <c:v>230.41166666666669</c:v>
                </c:pt>
                <c:pt idx="6095">
                  <c:v>230.45</c:v>
                </c:pt>
                <c:pt idx="6096">
                  <c:v>230.48833333333332</c:v>
                </c:pt>
                <c:pt idx="6097">
                  <c:v>230.52500000000001</c:v>
                </c:pt>
                <c:pt idx="6098">
                  <c:v>230.56333333333333</c:v>
                </c:pt>
                <c:pt idx="6099">
                  <c:v>230.60166666666666</c:v>
                </c:pt>
                <c:pt idx="6100">
                  <c:v>230.64</c:v>
                </c:pt>
                <c:pt idx="6101">
                  <c:v>230.67666666666668</c:v>
                </c:pt>
                <c:pt idx="6102">
                  <c:v>230.715</c:v>
                </c:pt>
                <c:pt idx="6103">
                  <c:v>230.75333333333336</c:v>
                </c:pt>
                <c:pt idx="6104">
                  <c:v>230.79</c:v>
                </c:pt>
                <c:pt idx="6105">
                  <c:v>230.82833333333335</c:v>
                </c:pt>
                <c:pt idx="6106">
                  <c:v>230.86666666666667</c:v>
                </c:pt>
                <c:pt idx="6107">
                  <c:v>230.90333333333334</c:v>
                </c:pt>
                <c:pt idx="6108">
                  <c:v>230.94166666666666</c:v>
                </c:pt>
                <c:pt idx="6109">
                  <c:v>230.98</c:v>
                </c:pt>
                <c:pt idx="6110">
                  <c:v>231.01666666666668</c:v>
                </c:pt>
                <c:pt idx="6111">
                  <c:v>231.05499999999998</c:v>
                </c:pt>
                <c:pt idx="6112">
                  <c:v>231.09333333333333</c:v>
                </c:pt>
                <c:pt idx="6113">
                  <c:v>231.13166666666666</c:v>
                </c:pt>
                <c:pt idx="6114">
                  <c:v>231.16833333333335</c:v>
                </c:pt>
                <c:pt idx="6115">
                  <c:v>231.20666666666665</c:v>
                </c:pt>
                <c:pt idx="6116">
                  <c:v>231.245</c:v>
                </c:pt>
                <c:pt idx="6117">
                  <c:v>231.28166666666667</c:v>
                </c:pt>
                <c:pt idx="6118">
                  <c:v>231.32000000000002</c:v>
                </c:pt>
                <c:pt idx="6119">
                  <c:v>231.35833333333332</c:v>
                </c:pt>
                <c:pt idx="6120">
                  <c:v>231.39500000000001</c:v>
                </c:pt>
                <c:pt idx="6121">
                  <c:v>231.43333333333334</c:v>
                </c:pt>
                <c:pt idx="6122">
                  <c:v>231.47166666666666</c:v>
                </c:pt>
                <c:pt idx="6123">
                  <c:v>231.51000000000002</c:v>
                </c:pt>
                <c:pt idx="6124">
                  <c:v>231.54666666666665</c:v>
                </c:pt>
                <c:pt idx="6125">
                  <c:v>231.58500000000001</c:v>
                </c:pt>
                <c:pt idx="6126">
                  <c:v>231.62333333333333</c:v>
                </c:pt>
                <c:pt idx="6127">
                  <c:v>231.66</c:v>
                </c:pt>
                <c:pt idx="6128">
                  <c:v>231.69833333333332</c:v>
                </c:pt>
                <c:pt idx="6129">
                  <c:v>231.73666666666668</c:v>
                </c:pt>
                <c:pt idx="6130">
                  <c:v>231.77500000000001</c:v>
                </c:pt>
                <c:pt idx="6131">
                  <c:v>231.81166666666667</c:v>
                </c:pt>
                <c:pt idx="6132">
                  <c:v>231.85</c:v>
                </c:pt>
                <c:pt idx="6133">
                  <c:v>231.88666666666668</c:v>
                </c:pt>
                <c:pt idx="6134">
                  <c:v>231.92500000000001</c:v>
                </c:pt>
                <c:pt idx="6135">
                  <c:v>231.96333333333331</c:v>
                </c:pt>
                <c:pt idx="6136">
                  <c:v>232.00166666666667</c:v>
                </c:pt>
                <c:pt idx="6137">
                  <c:v>232.03833333333333</c:v>
                </c:pt>
                <c:pt idx="6138">
                  <c:v>232.07666666666668</c:v>
                </c:pt>
                <c:pt idx="6139">
                  <c:v>232.11499999999998</c:v>
                </c:pt>
                <c:pt idx="6140">
                  <c:v>232.15166666666667</c:v>
                </c:pt>
                <c:pt idx="6141">
                  <c:v>232.19</c:v>
                </c:pt>
                <c:pt idx="6142">
                  <c:v>232.22833333333335</c:v>
                </c:pt>
                <c:pt idx="6143">
                  <c:v>232.26499999999999</c:v>
                </c:pt>
                <c:pt idx="6144">
                  <c:v>232.30333333333334</c:v>
                </c:pt>
                <c:pt idx="6145">
                  <c:v>232.34166666666667</c:v>
                </c:pt>
                <c:pt idx="6146">
                  <c:v>232.37833333333336</c:v>
                </c:pt>
                <c:pt idx="6147">
                  <c:v>232.41666666666666</c:v>
                </c:pt>
                <c:pt idx="6148">
                  <c:v>232.45499999999998</c:v>
                </c:pt>
                <c:pt idx="6149">
                  <c:v>232.49333333333334</c:v>
                </c:pt>
                <c:pt idx="6150">
                  <c:v>232.53</c:v>
                </c:pt>
                <c:pt idx="6151">
                  <c:v>232.56833333333333</c:v>
                </c:pt>
                <c:pt idx="6152">
                  <c:v>232.60666666666665</c:v>
                </c:pt>
                <c:pt idx="6153">
                  <c:v>232.64333333333335</c:v>
                </c:pt>
                <c:pt idx="6154">
                  <c:v>232.68166666666667</c:v>
                </c:pt>
                <c:pt idx="6155">
                  <c:v>232.72</c:v>
                </c:pt>
                <c:pt idx="6156">
                  <c:v>232.75666666666666</c:v>
                </c:pt>
                <c:pt idx="6157">
                  <c:v>232.79500000000002</c:v>
                </c:pt>
                <c:pt idx="6158">
                  <c:v>232.83333333333334</c:v>
                </c:pt>
                <c:pt idx="6159">
                  <c:v>232.87</c:v>
                </c:pt>
                <c:pt idx="6160">
                  <c:v>232.90833333333333</c:v>
                </c:pt>
                <c:pt idx="6161">
                  <c:v>232.94666666666666</c:v>
                </c:pt>
                <c:pt idx="6162">
                  <c:v>232.98333333333332</c:v>
                </c:pt>
                <c:pt idx="6163">
                  <c:v>233.02166666666665</c:v>
                </c:pt>
                <c:pt idx="6164">
                  <c:v>233.06</c:v>
                </c:pt>
                <c:pt idx="6165">
                  <c:v>233.09833333333333</c:v>
                </c:pt>
                <c:pt idx="6166">
                  <c:v>233.13500000000002</c:v>
                </c:pt>
                <c:pt idx="6167">
                  <c:v>233.17333333333332</c:v>
                </c:pt>
                <c:pt idx="6168">
                  <c:v>233.21166666666667</c:v>
                </c:pt>
                <c:pt idx="6169">
                  <c:v>233.24833333333333</c:v>
                </c:pt>
                <c:pt idx="6170">
                  <c:v>233.28666666666669</c:v>
                </c:pt>
                <c:pt idx="6171">
                  <c:v>233.32499999999999</c:v>
                </c:pt>
                <c:pt idx="6172">
                  <c:v>233.36166666666668</c:v>
                </c:pt>
                <c:pt idx="6173">
                  <c:v>233.4</c:v>
                </c:pt>
                <c:pt idx="6174">
                  <c:v>233.43833333333333</c:v>
                </c:pt>
                <c:pt idx="6175">
                  <c:v>233.47666666666666</c:v>
                </c:pt>
                <c:pt idx="6176">
                  <c:v>233.51333333333332</c:v>
                </c:pt>
                <c:pt idx="6177">
                  <c:v>233.55166666666668</c:v>
                </c:pt>
                <c:pt idx="6178">
                  <c:v>233.59</c:v>
                </c:pt>
                <c:pt idx="6179">
                  <c:v>233.62666666666667</c:v>
                </c:pt>
                <c:pt idx="6180">
                  <c:v>233.66499999999999</c:v>
                </c:pt>
                <c:pt idx="6181">
                  <c:v>233.70333333333335</c:v>
                </c:pt>
                <c:pt idx="6182">
                  <c:v>233.73999999999998</c:v>
                </c:pt>
                <c:pt idx="6183">
                  <c:v>233.77833333333334</c:v>
                </c:pt>
                <c:pt idx="6184">
                  <c:v>233.81666666666666</c:v>
                </c:pt>
                <c:pt idx="6185">
                  <c:v>233.85333333333335</c:v>
                </c:pt>
                <c:pt idx="6186">
                  <c:v>233.89166666666668</c:v>
                </c:pt>
                <c:pt idx="6187">
                  <c:v>233.92999999999998</c:v>
                </c:pt>
                <c:pt idx="6188">
                  <c:v>233.96833333333333</c:v>
                </c:pt>
                <c:pt idx="6189">
                  <c:v>234.005</c:v>
                </c:pt>
                <c:pt idx="6190">
                  <c:v>234.04333333333335</c:v>
                </c:pt>
                <c:pt idx="6191">
                  <c:v>234.08166666666665</c:v>
                </c:pt>
                <c:pt idx="6192">
                  <c:v>234.11833333333334</c:v>
                </c:pt>
                <c:pt idx="6193">
                  <c:v>234.15666666666667</c:v>
                </c:pt>
                <c:pt idx="6194">
                  <c:v>234.19500000000002</c:v>
                </c:pt>
                <c:pt idx="6195">
                  <c:v>234.23166666666665</c:v>
                </c:pt>
                <c:pt idx="6196">
                  <c:v>234.27</c:v>
                </c:pt>
                <c:pt idx="6197">
                  <c:v>234.30833333333334</c:v>
                </c:pt>
                <c:pt idx="6198">
                  <c:v>234.345</c:v>
                </c:pt>
                <c:pt idx="6199">
                  <c:v>234.38333333333333</c:v>
                </c:pt>
                <c:pt idx="6200">
                  <c:v>234.42166666666665</c:v>
                </c:pt>
                <c:pt idx="6201">
                  <c:v>234.46</c:v>
                </c:pt>
                <c:pt idx="6202">
                  <c:v>234.49666666666664</c:v>
                </c:pt>
                <c:pt idx="6203">
                  <c:v>234.535</c:v>
                </c:pt>
                <c:pt idx="6204">
                  <c:v>234.57333333333332</c:v>
                </c:pt>
                <c:pt idx="6205">
                  <c:v>234.61</c:v>
                </c:pt>
                <c:pt idx="6206">
                  <c:v>234.64833333333334</c:v>
                </c:pt>
                <c:pt idx="6207">
                  <c:v>234.68666666666667</c:v>
                </c:pt>
                <c:pt idx="6208">
                  <c:v>234.72333333333333</c:v>
                </c:pt>
                <c:pt idx="6209">
                  <c:v>234.76166666666668</c:v>
                </c:pt>
                <c:pt idx="6210">
                  <c:v>234.8</c:v>
                </c:pt>
                <c:pt idx="6211">
                  <c:v>234.83833333333331</c:v>
                </c:pt>
                <c:pt idx="6212">
                  <c:v>234.875</c:v>
                </c:pt>
                <c:pt idx="6213">
                  <c:v>234.91333333333333</c:v>
                </c:pt>
                <c:pt idx="6214">
                  <c:v>234.95166666666668</c:v>
                </c:pt>
                <c:pt idx="6215">
                  <c:v>234.98833333333332</c:v>
                </c:pt>
                <c:pt idx="6216">
                  <c:v>235.02666666666667</c:v>
                </c:pt>
                <c:pt idx="6217">
                  <c:v>235.065</c:v>
                </c:pt>
                <c:pt idx="6218">
                  <c:v>235.10333333333335</c:v>
                </c:pt>
                <c:pt idx="6219">
                  <c:v>235.14</c:v>
                </c:pt>
                <c:pt idx="6220">
                  <c:v>235.17833333333334</c:v>
                </c:pt>
                <c:pt idx="6221">
                  <c:v>235.21666666666667</c:v>
                </c:pt>
                <c:pt idx="6222">
                  <c:v>235.255</c:v>
                </c:pt>
                <c:pt idx="6223">
                  <c:v>235.29166666666666</c:v>
                </c:pt>
                <c:pt idx="6224">
                  <c:v>235.32999999999998</c:v>
                </c:pt>
                <c:pt idx="6225">
                  <c:v>235.36833333333334</c:v>
                </c:pt>
                <c:pt idx="6226">
                  <c:v>235.405</c:v>
                </c:pt>
                <c:pt idx="6227">
                  <c:v>235.44333333333333</c:v>
                </c:pt>
                <c:pt idx="6228">
                  <c:v>235.48166666666665</c:v>
                </c:pt>
                <c:pt idx="6229">
                  <c:v>235.51833333333335</c:v>
                </c:pt>
                <c:pt idx="6230">
                  <c:v>235.55666666666667</c:v>
                </c:pt>
                <c:pt idx="6231">
                  <c:v>235.595</c:v>
                </c:pt>
                <c:pt idx="6232">
                  <c:v>235.63166666666666</c:v>
                </c:pt>
                <c:pt idx="6233">
                  <c:v>235.67000000000002</c:v>
                </c:pt>
                <c:pt idx="6234">
                  <c:v>235.70833333333334</c:v>
                </c:pt>
                <c:pt idx="6235">
                  <c:v>235.74666666666664</c:v>
                </c:pt>
                <c:pt idx="6236">
                  <c:v>235.78333333333333</c:v>
                </c:pt>
                <c:pt idx="6237">
                  <c:v>235.82166666666666</c:v>
                </c:pt>
                <c:pt idx="6238">
                  <c:v>235.86</c:v>
                </c:pt>
                <c:pt idx="6239">
                  <c:v>235.89666666666665</c:v>
                </c:pt>
                <c:pt idx="6240">
                  <c:v>235.935</c:v>
                </c:pt>
                <c:pt idx="6241">
                  <c:v>235.97333333333333</c:v>
                </c:pt>
                <c:pt idx="6242">
                  <c:v>236.01000000000002</c:v>
                </c:pt>
                <c:pt idx="6243">
                  <c:v>236.04833333333332</c:v>
                </c:pt>
                <c:pt idx="6244">
                  <c:v>236.08666666666667</c:v>
                </c:pt>
                <c:pt idx="6245">
                  <c:v>236.12333333333333</c:v>
                </c:pt>
                <c:pt idx="6246">
                  <c:v>236.16166666666669</c:v>
                </c:pt>
                <c:pt idx="6247">
                  <c:v>236.2</c:v>
                </c:pt>
                <c:pt idx="6248">
                  <c:v>236.23666666666668</c:v>
                </c:pt>
                <c:pt idx="6249">
                  <c:v>236.27500000000001</c:v>
                </c:pt>
                <c:pt idx="6250">
                  <c:v>236.31333333333333</c:v>
                </c:pt>
                <c:pt idx="6251">
                  <c:v>236.35166666666666</c:v>
                </c:pt>
                <c:pt idx="6252">
                  <c:v>236.38833333333332</c:v>
                </c:pt>
                <c:pt idx="6253">
                  <c:v>236.42666666666668</c:v>
                </c:pt>
                <c:pt idx="6254">
                  <c:v>236.465</c:v>
                </c:pt>
                <c:pt idx="6255">
                  <c:v>236.50166666666667</c:v>
                </c:pt>
                <c:pt idx="6256">
                  <c:v>236.54</c:v>
                </c:pt>
                <c:pt idx="6257">
                  <c:v>236.57833333333335</c:v>
                </c:pt>
                <c:pt idx="6258">
                  <c:v>236.61499999999998</c:v>
                </c:pt>
                <c:pt idx="6259">
                  <c:v>236.65333333333334</c:v>
                </c:pt>
                <c:pt idx="6260">
                  <c:v>236.69166666666666</c:v>
                </c:pt>
                <c:pt idx="6261">
                  <c:v>236.72833333333335</c:v>
                </c:pt>
                <c:pt idx="6262">
                  <c:v>236.76666666666668</c:v>
                </c:pt>
                <c:pt idx="6263">
                  <c:v>236.80499999999998</c:v>
                </c:pt>
                <c:pt idx="6264">
                  <c:v>236.84333333333333</c:v>
                </c:pt>
                <c:pt idx="6265">
                  <c:v>236.88</c:v>
                </c:pt>
                <c:pt idx="6266">
                  <c:v>236.91833333333335</c:v>
                </c:pt>
                <c:pt idx="6267">
                  <c:v>236.95666666666665</c:v>
                </c:pt>
                <c:pt idx="6268">
                  <c:v>236.99333333333334</c:v>
                </c:pt>
                <c:pt idx="6269">
                  <c:v>237.03166666666667</c:v>
                </c:pt>
                <c:pt idx="6270">
                  <c:v>237.07000000000002</c:v>
                </c:pt>
                <c:pt idx="6271">
                  <c:v>237.10666666666665</c:v>
                </c:pt>
                <c:pt idx="6272">
                  <c:v>237.14500000000001</c:v>
                </c:pt>
                <c:pt idx="6273">
                  <c:v>237.18333333333334</c:v>
                </c:pt>
                <c:pt idx="6274">
                  <c:v>237.22</c:v>
                </c:pt>
                <c:pt idx="6275">
                  <c:v>237.25833333333333</c:v>
                </c:pt>
                <c:pt idx="6276">
                  <c:v>237.29666666666665</c:v>
                </c:pt>
                <c:pt idx="6277">
                  <c:v>237.33500000000001</c:v>
                </c:pt>
                <c:pt idx="6278">
                  <c:v>237.37166666666664</c:v>
                </c:pt>
                <c:pt idx="6279">
                  <c:v>237.41</c:v>
                </c:pt>
                <c:pt idx="6280">
                  <c:v>237.44833333333332</c:v>
                </c:pt>
                <c:pt idx="6281">
                  <c:v>237.48500000000001</c:v>
                </c:pt>
                <c:pt idx="6282">
                  <c:v>237.52333333333334</c:v>
                </c:pt>
                <c:pt idx="6283">
                  <c:v>237.56166666666667</c:v>
                </c:pt>
                <c:pt idx="6284">
                  <c:v>237.59833333333333</c:v>
                </c:pt>
                <c:pt idx="6285">
                  <c:v>237.63666666666668</c:v>
                </c:pt>
                <c:pt idx="6286">
                  <c:v>237.67500000000001</c:v>
                </c:pt>
                <c:pt idx="6287">
                  <c:v>237.71166666666667</c:v>
                </c:pt>
                <c:pt idx="6288">
                  <c:v>237.75</c:v>
                </c:pt>
                <c:pt idx="6289">
                  <c:v>237.78833333333333</c:v>
                </c:pt>
                <c:pt idx="6290">
                  <c:v>237.82666666666668</c:v>
                </c:pt>
                <c:pt idx="6291">
                  <c:v>237.86333333333332</c:v>
                </c:pt>
                <c:pt idx="6292">
                  <c:v>237.90166666666667</c:v>
                </c:pt>
                <c:pt idx="6293">
                  <c:v>237.94</c:v>
                </c:pt>
                <c:pt idx="6294">
                  <c:v>237.97666666666666</c:v>
                </c:pt>
                <c:pt idx="6295">
                  <c:v>238.01499999999999</c:v>
                </c:pt>
                <c:pt idx="6296">
                  <c:v>238.05333333333334</c:v>
                </c:pt>
                <c:pt idx="6297">
                  <c:v>238.09</c:v>
                </c:pt>
                <c:pt idx="6298">
                  <c:v>238.12833333333336</c:v>
                </c:pt>
                <c:pt idx="6299">
                  <c:v>238.16666666666666</c:v>
                </c:pt>
                <c:pt idx="6300">
                  <c:v>238.20333333333335</c:v>
                </c:pt>
                <c:pt idx="6301">
                  <c:v>238.24166666666667</c:v>
                </c:pt>
                <c:pt idx="6302">
                  <c:v>238.28</c:v>
                </c:pt>
                <c:pt idx="6303">
                  <c:v>238.31666666666666</c:v>
                </c:pt>
                <c:pt idx="6304">
                  <c:v>238.35499999999999</c:v>
                </c:pt>
                <c:pt idx="6305">
                  <c:v>238.39333333333335</c:v>
                </c:pt>
                <c:pt idx="6306">
                  <c:v>238.43166666666667</c:v>
                </c:pt>
                <c:pt idx="6307">
                  <c:v>238.46833333333333</c:v>
                </c:pt>
                <c:pt idx="6308">
                  <c:v>238.50666666666666</c:v>
                </c:pt>
                <c:pt idx="6309">
                  <c:v>238.54500000000002</c:v>
                </c:pt>
                <c:pt idx="6310">
                  <c:v>238.58166666666665</c:v>
                </c:pt>
                <c:pt idx="6311">
                  <c:v>238.62</c:v>
                </c:pt>
                <c:pt idx="6312">
                  <c:v>238.65833333333333</c:v>
                </c:pt>
                <c:pt idx="6313">
                  <c:v>238.69500000000002</c:v>
                </c:pt>
                <c:pt idx="6314">
                  <c:v>238.73333333333332</c:v>
                </c:pt>
                <c:pt idx="6315">
                  <c:v>238.77166666666665</c:v>
                </c:pt>
                <c:pt idx="6316">
                  <c:v>238.81</c:v>
                </c:pt>
                <c:pt idx="6317">
                  <c:v>238.84666666666666</c:v>
                </c:pt>
                <c:pt idx="6318">
                  <c:v>238.88500000000002</c:v>
                </c:pt>
                <c:pt idx="6319">
                  <c:v>238.92333333333332</c:v>
                </c:pt>
                <c:pt idx="6320">
                  <c:v>238.96</c:v>
                </c:pt>
                <c:pt idx="6321">
                  <c:v>238.99833333333333</c:v>
                </c:pt>
                <c:pt idx="6322">
                  <c:v>239.03666666666669</c:v>
                </c:pt>
                <c:pt idx="6323">
                  <c:v>239.07333333333332</c:v>
                </c:pt>
                <c:pt idx="6324">
                  <c:v>239.11166666666668</c:v>
                </c:pt>
                <c:pt idx="6325">
                  <c:v>239.15</c:v>
                </c:pt>
                <c:pt idx="6326">
                  <c:v>239.18833333333333</c:v>
                </c:pt>
                <c:pt idx="6327">
                  <c:v>239.22499999999999</c:v>
                </c:pt>
                <c:pt idx="6328">
                  <c:v>239.26333333333332</c:v>
                </c:pt>
                <c:pt idx="6329">
                  <c:v>239.3</c:v>
                </c:pt>
                <c:pt idx="6330">
                  <c:v>239.33833333333331</c:v>
                </c:pt>
                <c:pt idx="6331">
                  <c:v>239.37666666666667</c:v>
                </c:pt>
                <c:pt idx="6332">
                  <c:v>239.41499999999999</c:v>
                </c:pt>
                <c:pt idx="6333">
                  <c:v>239.45166666666668</c:v>
                </c:pt>
                <c:pt idx="6334">
                  <c:v>239.48999999999998</c:v>
                </c:pt>
                <c:pt idx="6335">
                  <c:v>239.52833333333334</c:v>
                </c:pt>
                <c:pt idx="6336">
                  <c:v>239.565</c:v>
                </c:pt>
                <c:pt idx="6337">
                  <c:v>239.60333333333335</c:v>
                </c:pt>
                <c:pt idx="6338">
                  <c:v>239.64166666666668</c:v>
                </c:pt>
                <c:pt idx="6339">
                  <c:v>239.67833333333334</c:v>
                </c:pt>
                <c:pt idx="6340">
                  <c:v>239.71666666666667</c:v>
                </c:pt>
                <c:pt idx="6341">
                  <c:v>239.755</c:v>
                </c:pt>
                <c:pt idx="6342">
                  <c:v>239.79333333333335</c:v>
                </c:pt>
                <c:pt idx="6343">
                  <c:v>239.82999999999998</c:v>
                </c:pt>
                <c:pt idx="6344">
                  <c:v>239.86833333333334</c:v>
                </c:pt>
                <c:pt idx="6345">
                  <c:v>239.90666666666667</c:v>
                </c:pt>
                <c:pt idx="6346">
                  <c:v>239.94333333333333</c:v>
                </c:pt>
                <c:pt idx="6347">
                  <c:v>239.98166666666665</c:v>
                </c:pt>
                <c:pt idx="6348">
                  <c:v>240.02</c:v>
                </c:pt>
                <c:pt idx="6349">
                  <c:v>240.05833333333334</c:v>
                </c:pt>
                <c:pt idx="6350">
                  <c:v>240.095</c:v>
                </c:pt>
                <c:pt idx="6351">
                  <c:v>240.13333333333333</c:v>
                </c:pt>
                <c:pt idx="6352">
                  <c:v>240.17000000000002</c:v>
                </c:pt>
                <c:pt idx="6353">
                  <c:v>240.20833333333334</c:v>
                </c:pt>
                <c:pt idx="6354">
                  <c:v>240.24666666666664</c:v>
                </c:pt>
                <c:pt idx="6355">
                  <c:v>240.285</c:v>
                </c:pt>
                <c:pt idx="6356">
                  <c:v>240.32166666666666</c:v>
                </c:pt>
                <c:pt idx="6357">
                  <c:v>240.36</c:v>
                </c:pt>
                <c:pt idx="6358">
                  <c:v>240.39833333333334</c:v>
                </c:pt>
                <c:pt idx="6359">
                  <c:v>240.435</c:v>
                </c:pt>
                <c:pt idx="6360">
                  <c:v>240.47333333333333</c:v>
                </c:pt>
                <c:pt idx="6361">
                  <c:v>240.51166666666668</c:v>
                </c:pt>
                <c:pt idx="6362">
                  <c:v>240.55</c:v>
                </c:pt>
                <c:pt idx="6363">
                  <c:v>240.58666666666667</c:v>
                </c:pt>
                <c:pt idx="6364">
                  <c:v>240.625</c:v>
                </c:pt>
                <c:pt idx="6365">
                  <c:v>240.66333333333333</c:v>
                </c:pt>
                <c:pt idx="6366">
                  <c:v>240.7</c:v>
                </c:pt>
                <c:pt idx="6367">
                  <c:v>240.73833333333332</c:v>
                </c:pt>
                <c:pt idx="6368">
                  <c:v>240.77666666666667</c:v>
                </c:pt>
                <c:pt idx="6369">
                  <c:v>240.81333333333333</c:v>
                </c:pt>
                <c:pt idx="6370">
                  <c:v>240.85166666666666</c:v>
                </c:pt>
                <c:pt idx="6371">
                  <c:v>240.89</c:v>
                </c:pt>
                <c:pt idx="6372">
                  <c:v>240.92666666666668</c:v>
                </c:pt>
                <c:pt idx="6373">
                  <c:v>240.965</c:v>
                </c:pt>
                <c:pt idx="6374">
                  <c:v>241.00333333333336</c:v>
                </c:pt>
                <c:pt idx="6375">
                  <c:v>241.04166666666666</c:v>
                </c:pt>
                <c:pt idx="6376">
                  <c:v>241.07833333333335</c:v>
                </c:pt>
                <c:pt idx="6377">
                  <c:v>241.11666666666667</c:v>
                </c:pt>
                <c:pt idx="6378">
                  <c:v>241.155</c:v>
                </c:pt>
                <c:pt idx="6379">
                  <c:v>241.19166666666666</c:v>
                </c:pt>
                <c:pt idx="6380">
                  <c:v>241.23</c:v>
                </c:pt>
                <c:pt idx="6381">
                  <c:v>241.26833333333335</c:v>
                </c:pt>
                <c:pt idx="6382">
                  <c:v>241.30499999999998</c:v>
                </c:pt>
                <c:pt idx="6383">
                  <c:v>241.34333333333333</c:v>
                </c:pt>
                <c:pt idx="6384">
                  <c:v>241.38166666666666</c:v>
                </c:pt>
                <c:pt idx="6385">
                  <c:v>241.42000000000002</c:v>
                </c:pt>
                <c:pt idx="6386">
                  <c:v>241.45666666666665</c:v>
                </c:pt>
                <c:pt idx="6387">
                  <c:v>241.495</c:v>
                </c:pt>
                <c:pt idx="6388">
                  <c:v>241.53166666666667</c:v>
                </c:pt>
                <c:pt idx="6389">
                  <c:v>241.57000000000002</c:v>
                </c:pt>
                <c:pt idx="6390">
                  <c:v>241.60833333333332</c:v>
                </c:pt>
                <c:pt idx="6391">
                  <c:v>241.64666666666665</c:v>
                </c:pt>
                <c:pt idx="6392">
                  <c:v>241.68333333333334</c:v>
                </c:pt>
                <c:pt idx="6393">
                  <c:v>241.72166666666666</c:v>
                </c:pt>
                <c:pt idx="6394">
                  <c:v>241.76000000000002</c:v>
                </c:pt>
                <c:pt idx="6395">
                  <c:v>241.79833333333332</c:v>
                </c:pt>
                <c:pt idx="6396">
                  <c:v>241.83500000000001</c:v>
                </c:pt>
                <c:pt idx="6397">
                  <c:v>241.87333333333333</c:v>
                </c:pt>
                <c:pt idx="6398">
                  <c:v>241.91166666666669</c:v>
                </c:pt>
                <c:pt idx="6399">
                  <c:v>241.94833333333332</c:v>
                </c:pt>
                <c:pt idx="6400">
                  <c:v>241.98666666666668</c:v>
                </c:pt>
                <c:pt idx="6401">
                  <c:v>242.02500000000001</c:v>
                </c:pt>
                <c:pt idx="6402">
                  <c:v>242.06166666666667</c:v>
                </c:pt>
                <c:pt idx="6403">
                  <c:v>242.1</c:v>
                </c:pt>
                <c:pt idx="6404">
                  <c:v>242.13833333333332</c:v>
                </c:pt>
                <c:pt idx="6405">
                  <c:v>242.17666666666668</c:v>
                </c:pt>
                <c:pt idx="6406">
                  <c:v>242.21333333333331</c:v>
                </c:pt>
                <c:pt idx="6407">
                  <c:v>242.25166666666667</c:v>
                </c:pt>
                <c:pt idx="6408">
                  <c:v>242.29</c:v>
                </c:pt>
                <c:pt idx="6409">
                  <c:v>242.32666666666668</c:v>
                </c:pt>
                <c:pt idx="6410">
                  <c:v>242.36499999999998</c:v>
                </c:pt>
                <c:pt idx="6411">
                  <c:v>242.40333333333334</c:v>
                </c:pt>
                <c:pt idx="6412">
                  <c:v>242.44</c:v>
                </c:pt>
                <c:pt idx="6413">
                  <c:v>242.47833333333335</c:v>
                </c:pt>
                <c:pt idx="6414">
                  <c:v>242.51666666666668</c:v>
                </c:pt>
                <c:pt idx="6415">
                  <c:v>242.55333333333334</c:v>
                </c:pt>
                <c:pt idx="6416">
                  <c:v>242.59166666666667</c:v>
                </c:pt>
                <c:pt idx="6417">
                  <c:v>242.63</c:v>
                </c:pt>
                <c:pt idx="6418">
                  <c:v>242.66666666666666</c:v>
                </c:pt>
                <c:pt idx="6419">
                  <c:v>242.70499999999998</c:v>
                </c:pt>
                <c:pt idx="6420">
                  <c:v>242.74333333333334</c:v>
                </c:pt>
                <c:pt idx="6421">
                  <c:v>242.78166666666667</c:v>
                </c:pt>
                <c:pt idx="6422">
                  <c:v>242.81833333333333</c:v>
                </c:pt>
                <c:pt idx="6423">
                  <c:v>242.85666666666665</c:v>
                </c:pt>
                <c:pt idx="6424">
                  <c:v>242.89500000000001</c:v>
                </c:pt>
                <c:pt idx="6425">
                  <c:v>242.93166666666667</c:v>
                </c:pt>
                <c:pt idx="6426">
                  <c:v>242.97</c:v>
                </c:pt>
                <c:pt idx="6427">
                  <c:v>243.00833333333333</c:v>
                </c:pt>
                <c:pt idx="6428">
                  <c:v>243.04500000000002</c:v>
                </c:pt>
                <c:pt idx="6429">
                  <c:v>243.08333333333334</c:v>
                </c:pt>
                <c:pt idx="6430">
                  <c:v>243.12166666666664</c:v>
                </c:pt>
                <c:pt idx="6431">
                  <c:v>243.15833333333333</c:v>
                </c:pt>
                <c:pt idx="6432">
                  <c:v>243.19666666666666</c:v>
                </c:pt>
                <c:pt idx="6433">
                  <c:v>243.23500000000001</c:v>
                </c:pt>
                <c:pt idx="6434">
                  <c:v>243.27333333333334</c:v>
                </c:pt>
                <c:pt idx="6435">
                  <c:v>243.31</c:v>
                </c:pt>
                <c:pt idx="6436">
                  <c:v>243.34833333333333</c:v>
                </c:pt>
                <c:pt idx="6437">
                  <c:v>243.38666666666668</c:v>
                </c:pt>
                <c:pt idx="6438">
                  <c:v>243.42333333333332</c:v>
                </c:pt>
                <c:pt idx="6439">
                  <c:v>243.46166666666667</c:v>
                </c:pt>
                <c:pt idx="6440">
                  <c:v>243.5</c:v>
                </c:pt>
                <c:pt idx="6441">
                  <c:v>243.53666666666669</c:v>
                </c:pt>
                <c:pt idx="6442">
                  <c:v>243.57499999999999</c:v>
                </c:pt>
                <c:pt idx="6443">
                  <c:v>243.61333333333332</c:v>
                </c:pt>
                <c:pt idx="6444">
                  <c:v>243.65166666666667</c:v>
                </c:pt>
                <c:pt idx="6445">
                  <c:v>243.68833333333333</c:v>
                </c:pt>
                <c:pt idx="6446">
                  <c:v>243.72666666666666</c:v>
                </c:pt>
                <c:pt idx="6447">
                  <c:v>243.76499999999999</c:v>
                </c:pt>
                <c:pt idx="6448">
                  <c:v>243.80166666666668</c:v>
                </c:pt>
                <c:pt idx="6449">
                  <c:v>243.84</c:v>
                </c:pt>
                <c:pt idx="6450">
                  <c:v>243.87833333333336</c:v>
                </c:pt>
                <c:pt idx="6451">
                  <c:v>243.91499999999999</c:v>
                </c:pt>
                <c:pt idx="6452">
                  <c:v>243.95333333333335</c:v>
                </c:pt>
                <c:pt idx="6453">
                  <c:v>243.99166666666667</c:v>
                </c:pt>
                <c:pt idx="6454">
                  <c:v>244.03</c:v>
                </c:pt>
                <c:pt idx="6455">
                  <c:v>244.06666666666666</c:v>
                </c:pt>
                <c:pt idx="6456">
                  <c:v>244.10499999999999</c:v>
                </c:pt>
                <c:pt idx="6457">
                  <c:v>244.14333333333335</c:v>
                </c:pt>
                <c:pt idx="6458">
                  <c:v>244.17999999999998</c:v>
                </c:pt>
                <c:pt idx="6459">
                  <c:v>244.21833333333333</c:v>
                </c:pt>
                <c:pt idx="6460">
                  <c:v>244.25666666666666</c:v>
                </c:pt>
                <c:pt idx="6461">
                  <c:v>244.29333333333335</c:v>
                </c:pt>
                <c:pt idx="6462">
                  <c:v>244.33166666666665</c:v>
                </c:pt>
                <c:pt idx="6463">
                  <c:v>244.37</c:v>
                </c:pt>
                <c:pt idx="6464">
                  <c:v>244.40666666666667</c:v>
                </c:pt>
                <c:pt idx="6465">
                  <c:v>244.44500000000002</c:v>
                </c:pt>
                <c:pt idx="6466">
                  <c:v>244.48333333333332</c:v>
                </c:pt>
                <c:pt idx="6467">
                  <c:v>244.52166666666665</c:v>
                </c:pt>
                <c:pt idx="6468">
                  <c:v>244.55833333333334</c:v>
                </c:pt>
                <c:pt idx="6469">
                  <c:v>244.59666666666666</c:v>
                </c:pt>
                <c:pt idx="6470">
                  <c:v>244.63500000000002</c:v>
                </c:pt>
                <c:pt idx="6471">
                  <c:v>244.67166666666665</c:v>
                </c:pt>
                <c:pt idx="6472">
                  <c:v>244.71</c:v>
                </c:pt>
                <c:pt idx="6473">
                  <c:v>244.74833333333333</c:v>
                </c:pt>
                <c:pt idx="6474">
                  <c:v>244.785</c:v>
                </c:pt>
                <c:pt idx="6475">
                  <c:v>244.82333333333332</c:v>
                </c:pt>
                <c:pt idx="6476">
                  <c:v>244.86166666666668</c:v>
                </c:pt>
                <c:pt idx="6477">
                  <c:v>244.89833333333334</c:v>
                </c:pt>
                <c:pt idx="6478">
                  <c:v>244.93666666666667</c:v>
                </c:pt>
                <c:pt idx="6479">
                  <c:v>244.97499999999999</c:v>
                </c:pt>
                <c:pt idx="6480">
                  <c:v>245.01333333333332</c:v>
                </c:pt>
                <c:pt idx="6481">
                  <c:v>245.05</c:v>
                </c:pt>
                <c:pt idx="6482">
                  <c:v>245.08833333333331</c:v>
                </c:pt>
                <c:pt idx="6483">
                  <c:v>245.12666666666667</c:v>
                </c:pt>
                <c:pt idx="6484">
                  <c:v>245.16333333333333</c:v>
                </c:pt>
                <c:pt idx="6485">
                  <c:v>245.20166666666668</c:v>
                </c:pt>
                <c:pt idx="6486">
                  <c:v>245.23999999999998</c:v>
                </c:pt>
                <c:pt idx="6487">
                  <c:v>245.27666666666667</c:v>
                </c:pt>
                <c:pt idx="6488">
                  <c:v>245.315</c:v>
                </c:pt>
                <c:pt idx="6489">
                  <c:v>245.35333333333335</c:v>
                </c:pt>
                <c:pt idx="6490">
                  <c:v>245.39</c:v>
                </c:pt>
                <c:pt idx="6491">
                  <c:v>245.42833333333334</c:v>
                </c:pt>
                <c:pt idx="6492">
                  <c:v>245.46666666666667</c:v>
                </c:pt>
                <c:pt idx="6493">
                  <c:v>245.505</c:v>
                </c:pt>
                <c:pt idx="6494">
                  <c:v>245.54166666666666</c:v>
                </c:pt>
                <c:pt idx="6495">
                  <c:v>245.57999999999998</c:v>
                </c:pt>
                <c:pt idx="6496">
                  <c:v>245.61833333333334</c:v>
                </c:pt>
                <c:pt idx="6497">
                  <c:v>245.655</c:v>
                </c:pt>
                <c:pt idx="6498">
                  <c:v>245.69333333333333</c:v>
                </c:pt>
                <c:pt idx="6499">
                  <c:v>245.73166666666665</c:v>
                </c:pt>
                <c:pt idx="6500">
                  <c:v>245.76833333333335</c:v>
                </c:pt>
                <c:pt idx="6501">
                  <c:v>245.80666666666667</c:v>
                </c:pt>
                <c:pt idx="6502">
                  <c:v>245.845</c:v>
                </c:pt>
                <c:pt idx="6503">
                  <c:v>245.88333333333333</c:v>
                </c:pt>
                <c:pt idx="6504">
                  <c:v>245.92000000000002</c:v>
                </c:pt>
                <c:pt idx="6505">
                  <c:v>245.95833333333334</c:v>
                </c:pt>
                <c:pt idx="6506">
                  <c:v>245.99666666666664</c:v>
                </c:pt>
                <c:pt idx="6507">
                  <c:v>246.03333333333333</c:v>
                </c:pt>
                <c:pt idx="6508">
                  <c:v>246.07166666666666</c:v>
                </c:pt>
                <c:pt idx="6509">
                  <c:v>246.11</c:v>
                </c:pt>
                <c:pt idx="6510">
                  <c:v>246.14666666666665</c:v>
                </c:pt>
                <c:pt idx="6511">
                  <c:v>246.185</c:v>
                </c:pt>
                <c:pt idx="6512">
                  <c:v>246.22333333333333</c:v>
                </c:pt>
                <c:pt idx="6513">
                  <c:v>246.26166666666668</c:v>
                </c:pt>
                <c:pt idx="6514">
                  <c:v>246.29833333333332</c:v>
                </c:pt>
                <c:pt idx="6515">
                  <c:v>246.33666666666667</c:v>
                </c:pt>
                <c:pt idx="6516">
                  <c:v>246.375</c:v>
                </c:pt>
                <c:pt idx="6517">
                  <c:v>246.41166666666669</c:v>
                </c:pt>
                <c:pt idx="6518">
                  <c:v>246.45</c:v>
                </c:pt>
                <c:pt idx="6519">
                  <c:v>246.48833333333332</c:v>
                </c:pt>
                <c:pt idx="6520">
                  <c:v>246.52500000000001</c:v>
                </c:pt>
                <c:pt idx="6521">
                  <c:v>246.56333333333333</c:v>
                </c:pt>
                <c:pt idx="6522">
                  <c:v>246.60166666666666</c:v>
                </c:pt>
                <c:pt idx="6523">
                  <c:v>246.63833333333332</c:v>
                </c:pt>
                <c:pt idx="6524">
                  <c:v>246.67666666666668</c:v>
                </c:pt>
                <c:pt idx="6525">
                  <c:v>246.715</c:v>
                </c:pt>
                <c:pt idx="6526">
                  <c:v>246.75166666666667</c:v>
                </c:pt>
                <c:pt idx="6527">
                  <c:v>246.79</c:v>
                </c:pt>
                <c:pt idx="6528">
                  <c:v>246.82833333333335</c:v>
                </c:pt>
                <c:pt idx="6529">
                  <c:v>246.86666666666667</c:v>
                </c:pt>
                <c:pt idx="6530">
                  <c:v>246.90333333333334</c:v>
                </c:pt>
                <c:pt idx="6531">
                  <c:v>246.94166666666666</c:v>
                </c:pt>
                <c:pt idx="6532">
                  <c:v>246.98</c:v>
                </c:pt>
                <c:pt idx="6533">
                  <c:v>247.01666666666668</c:v>
                </c:pt>
                <c:pt idx="6534">
                  <c:v>247.05499999999998</c:v>
                </c:pt>
                <c:pt idx="6535">
                  <c:v>247.09333333333333</c:v>
                </c:pt>
                <c:pt idx="6536">
                  <c:v>247.13166666666666</c:v>
                </c:pt>
                <c:pt idx="6537">
                  <c:v>247.16833333333335</c:v>
                </c:pt>
                <c:pt idx="6538">
                  <c:v>247.20666666666665</c:v>
                </c:pt>
                <c:pt idx="6539">
                  <c:v>247.245</c:v>
                </c:pt>
                <c:pt idx="6540">
                  <c:v>247.28166666666667</c:v>
                </c:pt>
                <c:pt idx="6541">
                  <c:v>247.32000000000002</c:v>
                </c:pt>
                <c:pt idx="6542">
                  <c:v>247.35833333333332</c:v>
                </c:pt>
                <c:pt idx="6543">
                  <c:v>247.39500000000001</c:v>
                </c:pt>
                <c:pt idx="6544">
                  <c:v>247.43333333333334</c:v>
                </c:pt>
                <c:pt idx="6545">
                  <c:v>247.47166666666666</c:v>
                </c:pt>
                <c:pt idx="6546">
                  <c:v>247.50833333333333</c:v>
                </c:pt>
                <c:pt idx="6547">
                  <c:v>247.54666666666665</c:v>
                </c:pt>
                <c:pt idx="6548">
                  <c:v>247.58500000000001</c:v>
                </c:pt>
                <c:pt idx="6549">
                  <c:v>247.62333333333333</c:v>
                </c:pt>
                <c:pt idx="6550">
                  <c:v>247.66</c:v>
                </c:pt>
                <c:pt idx="6551">
                  <c:v>247.69833333333332</c:v>
                </c:pt>
                <c:pt idx="6552">
                  <c:v>247.73666666666668</c:v>
                </c:pt>
                <c:pt idx="6553">
                  <c:v>247.77333333333334</c:v>
                </c:pt>
                <c:pt idx="6554">
                  <c:v>247.81166666666667</c:v>
                </c:pt>
                <c:pt idx="6555">
                  <c:v>247.85</c:v>
                </c:pt>
                <c:pt idx="6556">
                  <c:v>247.88666666666668</c:v>
                </c:pt>
                <c:pt idx="6557">
                  <c:v>247.92500000000001</c:v>
                </c:pt>
                <c:pt idx="6558">
                  <c:v>247.96333333333331</c:v>
                </c:pt>
                <c:pt idx="6559">
                  <c:v>248.00166666666667</c:v>
                </c:pt>
                <c:pt idx="6560">
                  <c:v>248.03833333333333</c:v>
                </c:pt>
                <c:pt idx="6561">
                  <c:v>248.07666666666668</c:v>
                </c:pt>
                <c:pt idx="6562">
                  <c:v>248.11499999999998</c:v>
                </c:pt>
                <c:pt idx="6563">
                  <c:v>248.15166666666667</c:v>
                </c:pt>
                <c:pt idx="6564">
                  <c:v>248.19</c:v>
                </c:pt>
                <c:pt idx="6565">
                  <c:v>248.22833333333335</c:v>
                </c:pt>
                <c:pt idx="6566">
                  <c:v>248.26499999999999</c:v>
                </c:pt>
                <c:pt idx="6567">
                  <c:v>248.30333333333334</c:v>
                </c:pt>
                <c:pt idx="6568">
                  <c:v>248.34166666666667</c:v>
                </c:pt>
                <c:pt idx="6569">
                  <c:v>248.37833333333336</c:v>
                </c:pt>
                <c:pt idx="6570">
                  <c:v>248.41666666666666</c:v>
                </c:pt>
                <c:pt idx="6571">
                  <c:v>248.45499999999998</c:v>
                </c:pt>
                <c:pt idx="6572">
                  <c:v>248.49333333333334</c:v>
                </c:pt>
                <c:pt idx="6573">
                  <c:v>248.53</c:v>
                </c:pt>
                <c:pt idx="6574">
                  <c:v>248.56833333333333</c:v>
                </c:pt>
                <c:pt idx="6575">
                  <c:v>248.60666666666665</c:v>
                </c:pt>
                <c:pt idx="6576">
                  <c:v>248.64333333333335</c:v>
                </c:pt>
                <c:pt idx="6577">
                  <c:v>248.68166666666667</c:v>
                </c:pt>
                <c:pt idx="6578">
                  <c:v>248.72</c:v>
                </c:pt>
                <c:pt idx="6579">
                  <c:v>248.75666666666666</c:v>
                </c:pt>
                <c:pt idx="6580">
                  <c:v>248.79500000000002</c:v>
                </c:pt>
                <c:pt idx="6581">
                  <c:v>248.83333333333334</c:v>
                </c:pt>
                <c:pt idx="6582">
                  <c:v>248.87</c:v>
                </c:pt>
                <c:pt idx="6583">
                  <c:v>248.90833333333333</c:v>
                </c:pt>
                <c:pt idx="6584">
                  <c:v>248.94666666666666</c:v>
                </c:pt>
                <c:pt idx="6585">
                  <c:v>248.98500000000001</c:v>
                </c:pt>
                <c:pt idx="6586">
                  <c:v>249.02166666666665</c:v>
                </c:pt>
                <c:pt idx="6587">
                  <c:v>249.06</c:v>
                </c:pt>
                <c:pt idx="6588">
                  <c:v>249.09833333333333</c:v>
                </c:pt>
                <c:pt idx="6589">
                  <c:v>249.13500000000002</c:v>
                </c:pt>
                <c:pt idx="6590">
                  <c:v>249.17333333333332</c:v>
                </c:pt>
                <c:pt idx="6591">
                  <c:v>249.21166666666667</c:v>
                </c:pt>
                <c:pt idx="6592">
                  <c:v>249.24833333333333</c:v>
                </c:pt>
                <c:pt idx="6593">
                  <c:v>249.28666666666669</c:v>
                </c:pt>
                <c:pt idx="6594">
                  <c:v>249.32499999999999</c:v>
                </c:pt>
                <c:pt idx="6595">
                  <c:v>249.36333333333332</c:v>
                </c:pt>
                <c:pt idx="6596">
                  <c:v>249.4</c:v>
                </c:pt>
                <c:pt idx="6597">
                  <c:v>249.43833333333333</c:v>
                </c:pt>
                <c:pt idx="6598">
                  <c:v>249.47666666666666</c:v>
                </c:pt>
                <c:pt idx="6599">
                  <c:v>249.51333333333332</c:v>
                </c:pt>
                <c:pt idx="6600">
                  <c:v>249.55166666666668</c:v>
                </c:pt>
                <c:pt idx="6601">
                  <c:v>249.59</c:v>
                </c:pt>
                <c:pt idx="6602">
                  <c:v>249.62833333333336</c:v>
                </c:pt>
                <c:pt idx="6603">
                  <c:v>249.66499999999999</c:v>
                </c:pt>
                <c:pt idx="6604">
                  <c:v>249.70333333333335</c:v>
                </c:pt>
                <c:pt idx="6605">
                  <c:v>249.74166666666667</c:v>
                </c:pt>
                <c:pt idx="6606">
                  <c:v>249.77833333333334</c:v>
                </c:pt>
                <c:pt idx="6607">
                  <c:v>249.81666666666666</c:v>
                </c:pt>
                <c:pt idx="6608">
                  <c:v>249.85499999999999</c:v>
                </c:pt>
                <c:pt idx="6609">
                  <c:v>249.89166666666668</c:v>
                </c:pt>
                <c:pt idx="6610">
                  <c:v>249.92999999999998</c:v>
                </c:pt>
                <c:pt idx="6611">
                  <c:v>249.96833333333333</c:v>
                </c:pt>
                <c:pt idx="6612">
                  <c:v>250.00666666666666</c:v>
                </c:pt>
                <c:pt idx="6613">
                  <c:v>250.04333333333335</c:v>
                </c:pt>
                <c:pt idx="6614">
                  <c:v>250.08166666666665</c:v>
                </c:pt>
                <c:pt idx="6615">
                  <c:v>250.12</c:v>
                </c:pt>
                <c:pt idx="6616">
                  <c:v>250.15666666666667</c:v>
                </c:pt>
                <c:pt idx="6617">
                  <c:v>250.19500000000002</c:v>
                </c:pt>
                <c:pt idx="6618">
                  <c:v>250.23333333333332</c:v>
                </c:pt>
                <c:pt idx="6619">
                  <c:v>250.27166666666665</c:v>
                </c:pt>
                <c:pt idx="6620">
                  <c:v>250.30833333333334</c:v>
                </c:pt>
                <c:pt idx="6621">
                  <c:v>250.34666666666666</c:v>
                </c:pt>
                <c:pt idx="6622">
                  <c:v>250.38500000000002</c:v>
                </c:pt>
                <c:pt idx="6623">
                  <c:v>250.42166666666665</c:v>
                </c:pt>
                <c:pt idx="6624">
                  <c:v>250.46</c:v>
                </c:pt>
                <c:pt idx="6625">
                  <c:v>250.49833333333333</c:v>
                </c:pt>
                <c:pt idx="6626">
                  <c:v>250.53666666666669</c:v>
                </c:pt>
                <c:pt idx="6627">
                  <c:v>250.57333333333332</c:v>
                </c:pt>
                <c:pt idx="6628">
                  <c:v>250.61166666666668</c:v>
                </c:pt>
                <c:pt idx="6629">
                  <c:v>250.65</c:v>
                </c:pt>
                <c:pt idx="6630">
                  <c:v>250.68833333333333</c:v>
                </c:pt>
                <c:pt idx="6631">
                  <c:v>250.72499999999999</c:v>
                </c:pt>
                <c:pt idx="6632">
                  <c:v>250.76333333333332</c:v>
                </c:pt>
                <c:pt idx="6633">
                  <c:v>250.80166666666668</c:v>
                </c:pt>
                <c:pt idx="6634">
                  <c:v>250.83833333333331</c:v>
                </c:pt>
                <c:pt idx="6635">
                  <c:v>250.87666666666667</c:v>
                </c:pt>
                <c:pt idx="6636">
                  <c:v>250.91499999999999</c:v>
                </c:pt>
                <c:pt idx="6637">
                  <c:v>250.95166666666668</c:v>
                </c:pt>
                <c:pt idx="6638">
                  <c:v>250.98999999999998</c:v>
                </c:pt>
                <c:pt idx="6639">
                  <c:v>251.02833333333334</c:v>
                </c:pt>
                <c:pt idx="6640">
                  <c:v>251.06666666666666</c:v>
                </c:pt>
                <c:pt idx="6641">
                  <c:v>251.10333333333335</c:v>
                </c:pt>
                <c:pt idx="6642">
                  <c:v>251.14166666666668</c:v>
                </c:pt>
                <c:pt idx="6643">
                  <c:v>251.17999999999998</c:v>
                </c:pt>
                <c:pt idx="6644">
                  <c:v>251.21666666666667</c:v>
                </c:pt>
                <c:pt idx="6645">
                  <c:v>251.255</c:v>
                </c:pt>
                <c:pt idx="6646">
                  <c:v>251.29333333333335</c:v>
                </c:pt>
                <c:pt idx="6647">
                  <c:v>251.33166666666665</c:v>
                </c:pt>
                <c:pt idx="6648">
                  <c:v>251.36833333333334</c:v>
                </c:pt>
                <c:pt idx="6649">
                  <c:v>251.40666666666667</c:v>
                </c:pt>
                <c:pt idx="6650">
                  <c:v>251.44500000000002</c:v>
                </c:pt>
                <c:pt idx="6651">
                  <c:v>251.48166666666665</c:v>
                </c:pt>
                <c:pt idx="6652">
                  <c:v>251.52</c:v>
                </c:pt>
                <c:pt idx="6653">
                  <c:v>251.55833333333334</c:v>
                </c:pt>
                <c:pt idx="6654">
                  <c:v>251.59666666666666</c:v>
                </c:pt>
                <c:pt idx="6655">
                  <c:v>251.63333333333333</c:v>
                </c:pt>
                <c:pt idx="6656">
                  <c:v>251.67166666666665</c:v>
                </c:pt>
                <c:pt idx="6657">
                  <c:v>251.71</c:v>
                </c:pt>
                <c:pt idx="6658">
                  <c:v>251.74666666666664</c:v>
                </c:pt>
                <c:pt idx="6659">
                  <c:v>251.785</c:v>
                </c:pt>
                <c:pt idx="6660">
                  <c:v>251.82333333333332</c:v>
                </c:pt>
                <c:pt idx="6661">
                  <c:v>251.86166666666668</c:v>
                </c:pt>
                <c:pt idx="6662">
                  <c:v>251.89833333333334</c:v>
                </c:pt>
                <c:pt idx="6663">
                  <c:v>251.93666666666667</c:v>
                </c:pt>
                <c:pt idx="6664">
                  <c:v>251.97499999999999</c:v>
                </c:pt>
                <c:pt idx="6665">
                  <c:v>252.01333333333332</c:v>
                </c:pt>
                <c:pt idx="6666">
                  <c:v>252.05</c:v>
                </c:pt>
                <c:pt idx="6667">
                  <c:v>252.08833333333331</c:v>
                </c:pt>
                <c:pt idx="6668">
                  <c:v>252.12666666666667</c:v>
                </c:pt>
                <c:pt idx="6669">
                  <c:v>252.16333333333333</c:v>
                </c:pt>
                <c:pt idx="6670">
                  <c:v>252.20166666666668</c:v>
                </c:pt>
                <c:pt idx="6671">
                  <c:v>252.23999999999998</c:v>
                </c:pt>
                <c:pt idx="6672">
                  <c:v>252.27666666666667</c:v>
                </c:pt>
                <c:pt idx="6673">
                  <c:v>252.315</c:v>
                </c:pt>
                <c:pt idx="6674">
                  <c:v>252.35333333333335</c:v>
                </c:pt>
                <c:pt idx="6675">
                  <c:v>252.39</c:v>
                </c:pt>
                <c:pt idx="6676">
                  <c:v>252.42833333333334</c:v>
                </c:pt>
                <c:pt idx="6677">
                  <c:v>252.46666666666667</c:v>
                </c:pt>
                <c:pt idx="6678">
                  <c:v>252.50333333333336</c:v>
                </c:pt>
                <c:pt idx="6679">
                  <c:v>252.54166666666666</c:v>
                </c:pt>
                <c:pt idx="6680">
                  <c:v>252.57999999999998</c:v>
                </c:pt>
                <c:pt idx="6681">
                  <c:v>252.61833333333334</c:v>
                </c:pt>
                <c:pt idx="6682">
                  <c:v>252.655</c:v>
                </c:pt>
                <c:pt idx="6683">
                  <c:v>252.69333333333333</c:v>
                </c:pt>
                <c:pt idx="6684">
                  <c:v>252.73166666666665</c:v>
                </c:pt>
                <c:pt idx="6685">
                  <c:v>252.76833333333335</c:v>
                </c:pt>
                <c:pt idx="6686">
                  <c:v>252.80666666666667</c:v>
                </c:pt>
                <c:pt idx="6687">
                  <c:v>252.845</c:v>
                </c:pt>
                <c:pt idx="6688">
                  <c:v>252.88166666666666</c:v>
                </c:pt>
                <c:pt idx="6689">
                  <c:v>252.92000000000002</c:v>
                </c:pt>
                <c:pt idx="6690">
                  <c:v>252.95833333333334</c:v>
                </c:pt>
                <c:pt idx="6691">
                  <c:v>252.995</c:v>
                </c:pt>
                <c:pt idx="6692">
                  <c:v>253.03333333333333</c:v>
                </c:pt>
                <c:pt idx="6693">
                  <c:v>253.07166666666666</c:v>
                </c:pt>
                <c:pt idx="6694">
                  <c:v>253.11</c:v>
                </c:pt>
                <c:pt idx="6695">
                  <c:v>253.14666666666665</c:v>
                </c:pt>
                <c:pt idx="6696">
                  <c:v>253.185</c:v>
                </c:pt>
                <c:pt idx="6697">
                  <c:v>253.22333333333333</c:v>
                </c:pt>
                <c:pt idx="6698">
                  <c:v>253.26000000000002</c:v>
                </c:pt>
                <c:pt idx="6699">
                  <c:v>253.29833333333332</c:v>
                </c:pt>
                <c:pt idx="6700">
                  <c:v>253.33666666666667</c:v>
                </c:pt>
                <c:pt idx="6701">
                  <c:v>253.37333333333333</c:v>
                </c:pt>
                <c:pt idx="6702">
                  <c:v>253.41166666666669</c:v>
                </c:pt>
                <c:pt idx="6703">
                  <c:v>253.45</c:v>
                </c:pt>
                <c:pt idx="6704">
                  <c:v>253.48666666666668</c:v>
                </c:pt>
                <c:pt idx="6705">
                  <c:v>253.52500000000001</c:v>
                </c:pt>
                <c:pt idx="6706">
                  <c:v>253.56333333333333</c:v>
                </c:pt>
                <c:pt idx="6707">
                  <c:v>253.60166666666666</c:v>
                </c:pt>
                <c:pt idx="6708">
                  <c:v>253.63833333333332</c:v>
                </c:pt>
                <c:pt idx="6709">
                  <c:v>253.67666666666668</c:v>
                </c:pt>
                <c:pt idx="6710">
                  <c:v>253.715</c:v>
                </c:pt>
                <c:pt idx="6711">
                  <c:v>253.75166666666667</c:v>
                </c:pt>
                <c:pt idx="6712">
                  <c:v>253.79</c:v>
                </c:pt>
                <c:pt idx="6713">
                  <c:v>253.82833333333335</c:v>
                </c:pt>
                <c:pt idx="6714">
                  <c:v>253.86666666666667</c:v>
                </c:pt>
                <c:pt idx="6715">
                  <c:v>253.90333333333334</c:v>
                </c:pt>
                <c:pt idx="6716">
                  <c:v>253.94166666666666</c:v>
                </c:pt>
                <c:pt idx="6717">
                  <c:v>253.98</c:v>
                </c:pt>
                <c:pt idx="6718">
                  <c:v>254.01666666666668</c:v>
                </c:pt>
                <c:pt idx="6719">
                  <c:v>254.05499999999998</c:v>
                </c:pt>
                <c:pt idx="6720">
                  <c:v>254.09333333333333</c:v>
                </c:pt>
                <c:pt idx="6721">
                  <c:v>254.13166666666666</c:v>
                </c:pt>
                <c:pt idx="6722">
                  <c:v>254.16833333333335</c:v>
                </c:pt>
                <c:pt idx="6723">
                  <c:v>254.20666666666665</c:v>
                </c:pt>
                <c:pt idx="6724">
                  <c:v>254.245</c:v>
                </c:pt>
                <c:pt idx="6725">
                  <c:v>254.28166666666667</c:v>
                </c:pt>
                <c:pt idx="6726">
                  <c:v>254.32000000000002</c:v>
                </c:pt>
                <c:pt idx="6727">
                  <c:v>254.35833333333332</c:v>
                </c:pt>
                <c:pt idx="6728">
                  <c:v>254.39500000000001</c:v>
                </c:pt>
                <c:pt idx="6729">
                  <c:v>254.43333333333334</c:v>
                </c:pt>
                <c:pt idx="6730">
                  <c:v>254.47166666666666</c:v>
                </c:pt>
                <c:pt idx="6731">
                  <c:v>254.51000000000002</c:v>
                </c:pt>
                <c:pt idx="6732">
                  <c:v>254.54666666666665</c:v>
                </c:pt>
                <c:pt idx="6733">
                  <c:v>254.58500000000001</c:v>
                </c:pt>
                <c:pt idx="6734">
                  <c:v>254.62333333333333</c:v>
                </c:pt>
                <c:pt idx="6735">
                  <c:v>254.66166666666669</c:v>
                </c:pt>
                <c:pt idx="6736">
                  <c:v>254.69833333333332</c:v>
                </c:pt>
                <c:pt idx="6737">
                  <c:v>254.73666666666668</c:v>
                </c:pt>
                <c:pt idx="6738">
                  <c:v>254.77500000000001</c:v>
                </c:pt>
                <c:pt idx="6739">
                  <c:v>254.81166666666667</c:v>
                </c:pt>
                <c:pt idx="6740">
                  <c:v>254.85</c:v>
                </c:pt>
                <c:pt idx="6741">
                  <c:v>254.88833333333332</c:v>
                </c:pt>
                <c:pt idx="6742">
                  <c:v>254.92500000000001</c:v>
                </c:pt>
                <c:pt idx="6743">
                  <c:v>254.96333333333331</c:v>
                </c:pt>
                <c:pt idx="6744">
                  <c:v>255.00166666666667</c:v>
                </c:pt>
                <c:pt idx="6745">
                  <c:v>255.03833333333333</c:v>
                </c:pt>
                <c:pt idx="6746">
                  <c:v>255.07666666666668</c:v>
                </c:pt>
                <c:pt idx="6747">
                  <c:v>255.11499999999998</c:v>
                </c:pt>
                <c:pt idx="6748">
                  <c:v>255.15333333333334</c:v>
                </c:pt>
                <c:pt idx="6749">
                  <c:v>255.19</c:v>
                </c:pt>
                <c:pt idx="6750">
                  <c:v>255.22833333333335</c:v>
                </c:pt>
                <c:pt idx="6751">
                  <c:v>255.26666666666668</c:v>
                </c:pt>
                <c:pt idx="6752">
                  <c:v>255.30333333333334</c:v>
                </c:pt>
                <c:pt idx="6753">
                  <c:v>255.34166666666667</c:v>
                </c:pt>
                <c:pt idx="6754">
                  <c:v>255.38</c:v>
                </c:pt>
                <c:pt idx="6755">
                  <c:v>255.41666666666666</c:v>
                </c:pt>
                <c:pt idx="6756">
                  <c:v>255.45499999999998</c:v>
                </c:pt>
                <c:pt idx="6757">
                  <c:v>255.49333333333334</c:v>
                </c:pt>
                <c:pt idx="6758">
                  <c:v>255.53</c:v>
                </c:pt>
                <c:pt idx="6759">
                  <c:v>255.56833333333333</c:v>
                </c:pt>
                <c:pt idx="6760">
                  <c:v>255.60666666666665</c:v>
                </c:pt>
                <c:pt idx="6761">
                  <c:v>255.64333333333335</c:v>
                </c:pt>
                <c:pt idx="6762">
                  <c:v>255.68166666666667</c:v>
                </c:pt>
                <c:pt idx="6763">
                  <c:v>255.72</c:v>
                </c:pt>
                <c:pt idx="6764">
                  <c:v>255.75833333333333</c:v>
                </c:pt>
                <c:pt idx="6765">
                  <c:v>255.79500000000002</c:v>
                </c:pt>
                <c:pt idx="6766">
                  <c:v>255.83333333333334</c:v>
                </c:pt>
                <c:pt idx="6767">
                  <c:v>255.87166666666664</c:v>
                </c:pt>
                <c:pt idx="6768">
                  <c:v>255.90833333333333</c:v>
                </c:pt>
                <c:pt idx="6769">
                  <c:v>255.94666666666666</c:v>
                </c:pt>
                <c:pt idx="6770">
                  <c:v>255.98500000000001</c:v>
                </c:pt>
                <c:pt idx="6771">
                  <c:v>256.02166666666665</c:v>
                </c:pt>
                <c:pt idx="6772">
                  <c:v>256.06</c:v>
                </c:pt>
                <c:pt idx="6773">
                  <c:v>256.0983333333333</c:v>
                </c:pt>
                <c:pt idx="6774">
                  <c:v>256.13499999999999</c:v>
                </c:pt>
                <c:pt idx="6775">
                  <c:v>256.17333333333335</c:v>
                </c:pt>
                <c:pt idx="6776">
                  <c:v>256.2116666666667</c:v>
                </c:pt>
                <c:pt idx="6777">
                  <c:v>256.24833333333333</c:v>
                </c:pt>
                <c:pt idx="6778">
                  <c:v>256.28666666666669</c:v>
                </c:pt>
                <c:pt idx="6779">
                  <c:v>256.32499999999999</c:v>
                </c:pt>
                <c:pt idx="6780">
                  <c:v>256.36333333333334</c:v>
                </c:pt>
                <c:pt idx="6781">
                  <c:v>256.39999999999998</c:v>
                </c:pt>
                <c:pt idx="6782">
                  <c:v>256.43833333333333</c:v>
                </c:pt>
                <c:pt idx="6783">
                  <c:v>256.47666666666669</c:v>
                </c:pt>
                <c:pt idx="6784">
                  <c:v>256.51333333333332</c:v>
                </c:pt>
                <c:pt idx="6785">
                  <c:v>256.55166666666668</c:v>
                </c:pt>
                <c:pt idx="6786">
                  <c:v>256.58999999999997</c:v>
                </c:pt>
                <c:pt idx="6787">
                  <c:v>256.62666666666667</c:v>
                </c:pt>
                <c:pt idx="6788">
                  <c:v>256.66500000000002</c:v>
                </c:pt>
                <c:pt idx="6789">
                  <c:v>256.70333333333332</c:v>
                </c:pt>
                <c:pt idx="6790">
                  <c:v>256.74</c:v>
                </c:pt>
                <c:pt idx="6791">
                  <c:v>256.77833333333336</c:v>
                </c:pt>
                <c:pt idx="6792">
                  <c:v>256.81666666666666</c:v>
                </c:pt>
                <c:pt idx="6793">
                  <c:v>256.85499999999996</c:v>
                </c:pt>
                <c:pt idx="6794">
                  <c:v>256.89166666666665</c:v>
                </c:pt>
                <c:pt idx="6795">
                  <c:v>256.93</c:v>
                </c:pt>
                <c:pt idx="6796">
                  <c:v>256.96833333333336</c:v>
                </c:pt>
                <c:pt idx="6797">
                  <c:v>257.005</c:v>
                </c:pt>
                <c:pt idx="6798">
                  <c:v>257.04333333333335</c:v>
                </c:pt>
                <c:pt idx="6799">
                  <c:v>257.08166666666665</c:v>
                </c:pt>
                <c:pt idx="6800">
                  <c:v>257.11833333333334</c:v>
                </c:pt>
                <c:pt idx="6801">
                  <c:v>257.15666666666664</c:v>
                </c:pt>
                <c:pt idx="6802">
                  <c:v>257.19499999999999</c:v>
                </c:pt>
                <c:pt idx="6803">
                  <c:v>257.23333333333335</c:v>
                </c:pt>
                <c:pt idx="6804">
                  <c:v>257.27000000000004</c:v>
                </c:pt>
                <c:pt idx="6805">
                  <c:v>257.30833333333334</c:v>
                </c:pt>
                <c:pt idx="6806">
                  <c:v>257.34666666666664</c:v>
                </c:pt>
                <c:pt idx="6807">
                  <c:v>257.38333333333333</c:v>
                </c:pt>
                <c:pt idx="6808">
                  <c:v>257.42166666666668</c:v>
                </c:pt>
                <c:pt idx="6809">
                  <c:v>257.45999999999998</c:v>
                </c:pt>
                <c:pt idx="6810">
                  <c:v>257.49666666666667</c:v>
                </c:pt>
                <c:pt idx="6811">
                  <c:v>257.53500000000003</c:v>
                </c:pt>
                <c:pt idx="6812">
                  <c:v>257.57333333333332</c:v>
                </c:pt>
                <c:pt idx="6813">
                  <c:v>257.61</c:v>
                </c:pt>
                <c:pt idx="6814">
                  <c:v>257.64833333333331</c:v>
                </c:pt>
                <c:pt idx="6815">
                  <c:v>257.68666666666667</c:v>
                </c:pt>
                <c:pt idx="6816">
                  <c:v>257.72500000000002</c:v>
                </c:pt>
                <c:pt idx="6817">
                  <c:v>257.76166666666666</c:v>
                </c:pt>
                <c:pt idx="6818">
                  <c:v>257.8</c:v>
                </c:pt>
                <c:pt idx="6819">
                  <c:v>257.83833333333331</c:v>
                </c:pt>
                <c:pt idx="6820">
                  <c:v>257.875</c:v>
                </c:pt>
                <c:pt idx="6821">
                  <c:v>257.9133333333333</c:v>
                </c:pt>
                <c:pt idx="6822">
                  <c:v>257.95166666666665</c:v>
                </c:pt>
                <c:pt idx="6823">
                  <c:v>257.98833333333334</c:v>
                </c:pt>
                <c:pt idx="6824">
                  <c:v>258.0266666666667</c:v>
                </c:pt>
                <c:pt idx="6825">
                  <c:v>258.065</c:v>
                </c:pt>
                <c:pt idx="6826">
                  <c:v>258.10166666666669</c:v>
                </c:pt>
                <c:pt idx="6827">
                  <c:v>258.14</c:v>
                </c:pt>
                <c:pt idx="6828">
                  <c:v>258.17833333333334</c:v>
                </c:pt>
                <c:pt idx="6829">
                  <c:v>258.21666666666664</c:v>
                </c:pt>
                <c:pt idx="6830">
                  <c:v>258.25333333333333</c:v>
                </c:pt>
                <c:pt idx="6831">
                  <c:v>258.29166666666669</c:v>
                </c:pt>
                <c:pt idx="6832">
                  <c:v>258.33</c:v>
                </c:pt>
                <c:pt idx="6833">
                  <c:v>258.36666666666667</c:v>
                </c:pt>
                <c:pt idx="6834">
                  <c:v>258.40499999999997</c:v>
                </c:pt>
                <c:pt idx="6835">
                  <c:v>258.44333333333333</c:v>
                </c:pt>
                <c:pt idx="6836">
                  <c:v>258.47999999999996</c:v>
                </c:pt>
                <c:pt idx="6837">
                  <c:v>258.51833333333332</c:v>
                </c:pt>
                <c:pt idx="6838">
                  <c:v>258.55666666666667</c:v>
                </c:pt>
                <c:pt idx="6839">
                  <c:v>258.59333333333336</c:v>
                </c:pt>
                <c:pt idx="6840">
                  <c:v>258.63166666666666</c:v>
                </c:pt>
                <c:pt idx="6841">
                  <c:v>258.67</c:v>
                </c:pt>
                <c:pt idx="6842">
                  <c:v>258.70833333333331</c:v>
                </c:pt>
                <c:pt idx="6843">
                  <c:v>258.745</c:v>
                </c:pt>
                <c:pt idx="6844">
                  <c:v>258.78333333333336</c:v>
                </c:pt>
                <c:pt idx="6845">
                  <c:v>258.82166666666666</c:v>
                </c:pt>
                <c:pt idx="6846">
                  <c:v>258.85833333333335</c:v>
                </c:pt>
                <c:pt idx="6847">
                  <c:v>258.89666666666665</c:v>
                </c:pt>
                <c:pt idx="6848">
                  <c:v>258.935</c:v>
                </c:pt>
                <c:pt idx="6849">
                  <c:v>258.97166666666664</c:v>
                </c:pt>
                <c:pt idx="6850">
                  <c:v>259.01</c:v>
                </c:pt>
                <c:pt idx="6851">
                  <c:v>259.04833333333335</c:v>
                </c:pt>
                <c:pt idx="6852">
                  <c:v>259.08499999999998</c:v>
                </c:pt>
                <c:pt idx="6853">
                  <c:v>259.12333333333333</c:v>
                </c:pt>
                <c:pt idx="6854">
                  <c:v>259.16166666666669</c:v>
                </c:pt>
                <c:pt idx="6855">
                  <c:v>259.2</c:v>
                </c:pt>
                <c:pt idx="6856">
                  <c:v>259.23666666666668</c:v>
                </c:pt>
                <c:pt idx="6857">
                  <c:v>259.27499999999998</c:v>
                </c:pt>
                <c:pt idx="6858">
                  <c:v>259.31333333333333</c:v>
                </c:pt>
                <c:pt idx="6859">
                  <c:v>259.35000000000002</c:v>
                </c:pt>
                <c:pt idx="6860">
                  <c:v>259.38833333333332</c:v>
                </c:pt>
                <c:pt idx="6861">
                  <c:v>259.42666666666668</c:v>
                </c:pt>
                <c:pt idx="6862">
                  <c:v>259.46333333333331</c:v>
                </c:pt>
                <c:pt idx="6863">
                  <c:v>259.50166666666667</c:v>
                </c:pt>
                <c:pt idx="6864">
                  <c:v>259.54000000000002</c:v>
                </c:pt>
                <c:pt idx="6865">
                  <c:v>259.57833333333332</c:v>
                </c:pt>
                <c:pt idx="6866">
                  <c:v>259.61500000000001</c:v>
                </c:pt>
                <c:pt idx="6867">
                  <c:v>259.65333333333336</c:v>
                </c:pt>
                <c:pt idx="6868">
                  <c:v>259.69166666666666</c:v>
                </c:pt>
                <c:pt idx="6869">
                  <c:v>259.72833333333335</c:v>
                </c:pt>
                <c:pt idx="6870">
                  <c:v>259.76666666666665</c:v>
                </c:pt>
                <c:pt idx="6871">
                  <c:v>259.80500000000001</c:v>
                </c:pt>
                <c:pt idx="6872">
                  <c:v>259.84166666666664</c:v>
                </c:pt>
                <c:pt idx="6873">
                  <c:v>259.88</c:v>
                </c:pt>
                <c:pt idx="6874">
                  <c:v>259.91833333333335</c:v>
                </c:pt>
                <c:pt idx="6875">
                  <c:v>259.95499999999998</c:v>
                </c:pt>
                <c:pt idx="6876">
                  <c:v>259.99333333333334</c:v>
                </c:pt>
                <c:pt idx="6877">
                  <c:v>260.03166666666664</c:v>
                </c:pt>
                <c:pt idx="6878">
                  <c:v>260.07</c:v>
                </c:pt>
                <c:pt idx="6879">
                  <c:v>260.10666666666668</c:v>
                </c:pt>
                <c:pt idx="6880">
                  <c:v>260.14500000000004</c:v>
                </c:pt>
                <c:pt idx="6881">
                  <c:v>260.18333333333334</c:v>
                </c:pt>
                <c:pt idx="6882">
                  <c:v>260.22000000000003</c:v>
                </c:pt>
                <c:pt idx="6883">
                  <c:v>260.25833333333333</c:v>
                </c:pt>
                <c:pt idx="6884">
                  <c:v>260.29666666666668</c:v>
                </c:pt>
                <c:pt idx="6885">
                  <c:v>260.33333333333331</c:v>
                </c:pt>
                <c:pt idx="6886">
                  <c:v>260.37166666666667</c:v>
                </c:pt>
                <c:pt idx="6887">
                  <c:v>260.41000000000003</c:v>
                </c:pt>
                <c:pt idx="6888">
                  <c:v>260.44833333333332</c:v>
                </c:pt>
                <c:pt idx="6889">
                  <c:v>260.48500000000001</c:v>
                </c:pt>
                <c:pt idx="6890">
                  <c:v>260.52333333333331</c:v>
                </c:pt>
                <c:pt idx="6891">
                  <c:v>260.56166666666667</c:v>
                </c:pt>
                <c:pt idx="6892">
                  <c:v>260.5983333333333</c:v>
                </c:pt>
                <c:pt idx="6893">
                  <c:v>260.63666666666666</c:v>
                </c:pt>
                <c:pt idx="6894">
                  <c:v>260.67500000000001</c:v>
                </c:pt>
                <c:pt idx="6895">
                  <c:v>260.7116666666667</c:v>
                </c:pt>
                <c:pt idx="6896">
                  <c:v>260.75</c:v>
                </c:pt>
                <c:pt idx="6897">
                  <c:v>260.7883333333333</c:v>
                </c:pt>
                <c:pt idx="6898">
                  <c:v>260.82499999999999</c:v>
                </c:pt>
                <c:pt idx="6899">
                  <c:v>260.86333333333334</c:v>
                </c:pt>
                <c:pt idx="6900">
                  <c:v>260.9016666666667</c:v>
                </c:pt>
                <c:pt idx="6901">
                  <c:v>260.94</c:v>
                </c:pt>
                <c:pt idx="6902">
                  <c:v>260.97666666666669</c:v>
                </c:pt>
                <c:pt idx="6903">
                  <c:v>261.01499999999999</c:v>
                </c:pt>
                <c:pt idx="6904">
                  <c:v>261.05333333333334</c:v>
                </c:pt>
                <c:pt idx="6905">
                  <c:v>261.08999999999997</c:v>
                </c:pt>
                <c:pt idx="6906">
                  <c:v>261.12833333333333</c:v>
                </c:pt>
                <c:pt idx="6907">
                  <c:v>261.16666666666669</c:v>
                </c:pt>
                <c:pt idx="6908">
                  <c:v>261.20333333333332</c:v>
                </c:pt>
                <c:pt idx="6909">
                  <c:v>261.24166666666667</c:v>
                </c:pt>
                <c:pt idx="6910">
                  <c:v>261.27999999999997</c:v>
                </c:pt>
                <c:pt idx="6911">
                  <c:v>261.31833333333333</c:v>
                </c:pt>
                <c:pt idx="6912">
                  <c:v>261.35499999999996</c:v>
                </c:pt>
                <c:pt idx="6913">
                  <c:v>261.39333333333332</c:v>
                </c:pt>
                <c:pt idx="6914">
                  <c:v>261.43166666666667</c:v>
                </c:pt>
                <c:pt idx="6915">
                  <c:v>261.46833333333336</c:v>
                </c:pt>
                <c:pt idx="6916">
                  <c:v>261.50666666666666</c:v>
                </c:pt>
                <c:pt idx="6917">
                  <c:v>261.54500000000002</c:v>
                </c:pt>
                <c:pt idx="6918">
                  <c:v>261.58333333333331</c:v>
                </c:pt>
                <c:pt idx="6919">
                  <c:v>261.62</c:v>
                </c:pt>
                <c:pt idx="6920">
                  <c:v>261.65833333333336</c:v>
                </c:pt>
                <c:pt idx="6921">
                  <c:v>261.69666666666666</c:v>
                </c:pt>
                <c:pt idx="6922">
                  <c:v>261.73333333333335</c:v>
                </c:pt>
                <c:pt idx="6923">
                  <c:v>261.77166666666665</c:v>
                </c:pt>
                <c:pt idx="6924">
                  <c:v>261.81</c:v>
                </c:pt>
                <c:pt idx="6925">
                  <c:v>261.84666666666664</c:v>
                </c:pt>
                <c:pt idx="6926">
                  <c:v>261.88499999999999</c:v>
                </c:pt>
                <c:pt idx="6927">
                  <c:v>261.92333333333335</c:v>
                </c:pt>
                <c:pt idx="6928">
                  <c:v>261.9616666666667</c:v>
                </c:pt>
                <c:pt idx="6929">
                  <c:v>261.99833333333333</c:v>
                </c:pt>
                <c:pt idx="6930">
                  <c:v>262.03666666666669</c:v>
                </c:pt>
                <c:pt idx="6931">
                  <c:v>262.07499999999999</c:v>
                </c:pt>
                <c:pt idx="6932">
                  <c:v>262.11166666666668</c:v>
                </c:pt>
                <c:pt idx="6933">
                  <c:v>262.14999999999998</c:v>
                </c:pt>
                <c:pt idx="6934">
                  <c:v>262.18833333333333</c:v>
                </c:pt>
                <c:pt idx="6935">
                  <c:v>262.22666666666669</c:v>
                </c:pt>
                <c:pt idx="6936">
                  <c:v>262.26333333333332</c:v>
                </c:pt>
                <c:pt idx="6937">
                  <c:v>262.30166666666668</c:v>
                </c:pt>
                <c:pt idx="6938">
                  <c:v>262.33999999999997</c:v>
                </c:pt>
                <c:pt idx="6939">
                  <c:v>262.37833333333333</c:v>
                </c:pt>
                <c:pt idx="6940">
                  <c:v>262.41500000000002</c:v>
                </c:pt>
                <c:pt idx="6941">
                  <c:v>262.45333333333332</c:v>
                </c:pt>
                <c:pt idx="6942">
                  <c:v>262.49166666666667</c:v>
                </c:pt>
                <c:pt idx="6943">
                  <c:v>262.52833333333336</c:v>
                </c:pt>
                <c:pt idx="6944">
                  <c:v>262.56666666666666</c:v>
                </c:pt>
                <c:pt idx="6945">
                  <c:v>262.60499999999996</c:v>
                </c:pt>
                <c:pt idx="6946">
                  <c:v>262.64333333333332</c:v>
                </c:pt>
                <c:pt idx="6947">
                  <c:v>262.68</c:v>
                </c:pt>
                <c:pt idx="6948">
                  <c:v>262.71833333333336</c:v>
                </c:pt>
                <c:pt idx="6949">
                  <c:v>262.75666666666666</c:v>
                </c:pt>
                <c:pt idx="6950">
                  <c:v>262.79333333333335</c:v>
                </c:pt>
                <c:pt idx="6951">
                  <c:v>262.83166666666665</c:v>
                </c:pt>
                <c:pt idx="6952">
                  <c:v>262.87</c:v>
                </c:pt>
                <c:pt idx="6953">
                  <c:v>262.90833333333336</c:v>
                </c:pt>
                <c:pt idx="6954">
                  <c:v>262.94499999999999</c:v>
                </c:pt>
                <c:pt idx="6955">
                  <c:v>262.98333333333335</c:v>
                </c:pt>
                <c:pt idx="6956">
                  <c:v>263.02166666666665</c:v>
                </c:pt>
                <c:pt idx="6957">
                  <c:v>263.05833333333334</c:v>
                </c:pt>
                <c:pt idx="6958">
                  <c:v>263.09666666666664</c:v>
                </c:pt>
                <c:pt idx="6959">
                  <c:v>263.13499999999999</c:v>
                </c:pt>
                <c:pt idx="6960">
                  <c:v>263.17333333333335</c:v>
                </c:pt>
                <c:pt idx="6961">
                  <c:v>263.20999999999998</c:v>
                </c:pt>
                <c:pt idx="6962">
                  <c:v>263.24833333333333</c:v>
                </c:pt>
                <c:pt idx="6963">
                  <c:v>263.28666666666669</c:v>
                </c:pt>
                <c:pt idx="6964">
                  <c:v>263.32333333333332</c:v>
                </c:pt>
                <c:pt idx="6965">
                  <c:v>263.36166666666668</c:v>
                </c:pt>
                <c:pt idx="6966">
                  <c:v>263.39999999999998</c:v>
                </c:pt>
                <c:pt idx="6967">
                  <c:v>263.43666666666667</c:v>
                </c:pt>
                <c:pt idx="6968">
                  <c:v>263.47500000000002</c:v>
                </c:pt>
                <c:pt idx="6969">
                  <c:v>263.51333333333332</c:v>
                </c:pt>
                <c:pt idx="6970">
                  <c:v>263.55</c:v>
                </c:pt>
                <c:pt idx="6971">
                  <c:v>263.58833333333331</c:v>
                </c:pt>
                <c:pt idx="6972">
                  <c:v>263.62666666666667</c:v>
                </c:pt>
                <c:pt idx="6973">
                  <c:v>263.6633333333333</c:v>
                </c:pt>
                <c:pt idx="6974">
                  <c:v>263.70166666666665</c:v>
                </c:pt>
                <c:pt idx="6975">
                  <c:v>263.74</c:v>
                </c:pt>
                <c:pt idx="6976">
                  <c:v>263.77833333333336</c:v>
                </c:pt>
                <c:pt idx="6977">
                  <c:v>263.815</c:v>
                </c:pt>
                <c:pt idx="6978">
                  <c:v>263.85333333333335</c:v>
                </c:pt>
                <c:pt idx="6979">
                  <c:v>263.89166666666665</c:v>
                </c:pt>
                <c:pt idx="6980">
                  <c:v>263.92833333333334</c:v>
                </c:pt>
                <c:pt idx="6981">
                  <c:v>263.96666666666664</c:v>
                </c:pt>
                <c:pt idx="6982">
                  <c:v>264.005</c:v>
                </c:pt>
                <c:pt idx="6983">
                  <c:v>264.04166666666669</c:v>
                </c:pt>
                <c:pt idx="6984">
                  <c:v>264.08</c:v>
                </c:pt>
                <c:pt idx="6985">
                  <c:v>264.11833333333334</c:v>
                </c:pt>
                <c:pt idx="6986">
                  <c:v>264.15499999999997</c:v>
                </c:pt>
                <c:pt idx="6987">
                  <c:v>264.19333333333333</c:v>
                </c:pt>
                <c:pt idx="6988">
                  <c:v>264.23166666666668</c:v>
                </c:pt>
                <c:pt idx="6989">
                  <c:v>264.27000000000004</c:v>
                </c:pt>
                <c:pt idx="6990">
                  <c:v>264.30666666666667</c:v>
                </c:pt>
                <c:pt idx="6991">
                  <c:v>264.34500000000003</c:v>
                </c:pt>
                <c:pt idx="6992">
                  <c:v>264.38333333333333</c:v>
                </c:pt>
                <c:pt idx="6993">
                  <c:v>264.42</c:v>
                </c:pt>
                <c:pt idx="6994">
                  <c:v>264.45833333333331</c:v>
                </c:pt>
                <c:pt idx="6995">
                  <c:v>264.49666666666667</c:v>
                </c:pt>
                <c:pt idx="6996">
                  <c:v>264.53333333333336</c:v>
                </c:pt>
                <c:pt idx="6997">
                  <c:v>264.57166666666666</c:v>
                </c:pt>
                <c:pt idx="6998">
                  <c:v>264.61</c:v>
                </c:pt>
                <c:pt idx="6999">
                  <c:v>264.64666666666665</c:v>
                </c:pt>
                <c:pt idx="7000">
                  <c:v>264.685</c:v>
                </c:pt>
                <c:pt idx="7001">
                  <c:v>264.7233333333333</c:v>
                </c:pt>
                <c:pt idx="7002">
                  <c:v>264.76166666666666</c:v>
                </c:pt>
                <c:pt idx="7003">
                  <c:v>264.79833333333335</c:v>
                </c:pt>
                <c:pt idx="7004">
                  <c:v>264.8366666666667</c:v>
                </c:pt>
                <c:pt idx="7005">
                  <c:v>264.875</c:v>
                </c:pt>
                <c:pt idx="7006">
                  <c:v>264.91166666666669</c:v>
                </c:pt>
                <c:pt idx="7007">
                  <c:v>264.95</c:v>
                </c:pt>
                <c:pt idx="7008">
                  <c:v>264.98833333333334</c:v>
                </c:pt>
                <c:pt idx="7009">
                  <c:v>265.02499999999998</c:v>
                </c:pt>
                <c:pt idx="7010">
                  <c:v>265.06333333333333</c:v>
                </c:pt>
                <c:pt idx="7011">
                  <c:v>265.10166666666669</c:v>
                </c:pt>
                <c:pt idx="7012">
                  <c:v>265.13833333333332</c:v>
                </c:pt>
                <c:pt idx="7013">
                  <c:v>265.17666666666668</c:v>
                </c:pt>
                <c:pt idx="7014">
                  <c:v>265.21499999999997</c:v>
                </c:pt>
                <c:pt idx="7015">
                  <c:v>265.25333333333333</c:v>
                </c:pt>
                <c:pt idx="7016">
                  <c:v>265.29000000000002</c:v>
                </c:pt>
                <c:pt idx="7017">
                  <c:v>265.32833333333332</c:v>
                </c:pt>
                <c:pt idx="7018">
                  <c:v>265.36666666666667</c:v>
                </c:pt>
                <c:pt idx="7019">
                  <c:v>265.40333333333336</c:v>
                </c:pt>
                <c:pt idx="7020">
                  <c:v>265.44166666666666</c:v>
                </c:pt>
                <c:pt idx="7021">
                  <c:v>265.47999999999996</c:v>
                </c:pt>
                <c:pt idx="7022">
                  <c:v>265.51666666666665</c:v>
                </c:pt>
                <c:pt idx="7023">
                  <c:v>265.55500000000001</c:v>
                </c:pt>
                <c:pt idx="7024">
                  <c:v>265.59333333333336</c:v>
                </c:pt>
                <c:pt idx="7025">
                  <c:v>265.63</c:v>
                </c:pt>
                <c:pt idx="7026">
                  <c:v>265.66833333333335</c:v>
                </c:pt>
                <c:pt idx="7027">
                  <c:v>265.70666666666665</c:v>
                </c:pt>
                <c:pt idx="7028">
                  <c:v>265.745</c:v>
                </c:pt>
                <c:pt idx="7029">
                  <c:v>265.78166666666664</c:v>
                </c:pt>
                <c:pt idx="7030">
                  <c:v>265.82</c:v>
                </c:pt>
                <c:pt idx="7031">
                  <c:v>265.85833333333335</c:v>
                </c:pt>
                <c:pt idx="7032">
                  <c:v>265.89500000000004</c:v>
                </c:pt>
                <c:pt idx="7033">
                  <c:v>265.93333333333334</c:v>
                </c:pt>
                <c:pt idx="7034">
                  <c:v>265.97166666666664</c:v>
                </c:pt>
                <c:pt idx="7035">
                  <c:v>266.00833333333333</c:v>
                </c:pt>
                <c:pt idx="7036">
                  <c:v>266.04666666666668</c:v>
                </c:pt>
                <c:pt idx="7037">
                  <c:v>266.08499999999998</c:v>
                </c:pt>
                <c:pt idx="7038">
                  <c:v>266.12166666666667</c:v>
                </c:pt>
                <c:pt idx="7039">
                  <c:v>266.16000000000003</c:v>
                </c:pt>
                <c:pt idx="7040">
                  <c:v>266.19833333333332</c:v>
                </c:pt>
                <c:pt idx="7041">
                  <c:v>266.23500000000001</c:v>
                </c:pt>
                <c:pt idx="7042">
                  <c:v>266.27333333333331</c:v>
                </c:pt>
                <c:pt idx="7043">
                  <c:v>266.31166666666667</c:v>
                </c:pt>
                <c:pt idx="7044">
                  <c:v>266.35000000000002</c:v>
                </c:pt>
                <c:pt idx="7045">
                  <c:v>266.38666666666666</c:v>
                </c:pt>
                <c:pt idx="7046">
                  <c:v>266.42500000000001</c:v>
                </c:pt>
                <c:pt idx="7047">
                  <c:v>266.46333333333331</c:v>
                </c:pt>
                <c:pt idx="7048">
                  <c:v>266.5</c:v>
                </c:pt>
                <c:pt idx="7049">
                  <c:v>266.5383333333333</c:v>
                </c:pt>
                <c:pt idx="7050">
                  <c:v>266.57666666666665</c:v>
                </c:pt>
                <c:pt idx="7051">
                  <c:v>266.61500000000001</c:v>
                </c:pt>
                <c:pt idx="7052">
                  <c:v>266.6516666666667</c:v>
                </c:pt>
                <c:pt idx="7053">
                  <c:v>266.69</c:v>
                </c:pt>
                <c:pt idx="7054">
                  <c:v>266.72833333333335</c:v>
                </c:pt>
                <c:pt idx="7055">
                  <c:v>266.76499999999999</c:v>
                </c:pt>
                <c:pt idx="7056">
                  <c:v>266.80333333333334</c:v>
                </c:pt>
                <c:pt idx="7057">
                  <c:v>266.84166666666664</c:v>
                </c:pt>
                <c:pt idx="7058">
                  <c:v>266.88</c:v>
                </c:pt>
                <c:pt idx="7059">
                  <c:v>266.91666666666669</c:v>
                </c:pt>
                <c:pt idx="7060">
                  <c:v>266.95499999999998</c:v>
                </c:pt>
                <c:pt idx="7061">
                  <c:v>266.99333333333334</c:v>
                </c:pt>
                <c:pt idx="7062">
                  <c:v>267.02999999999997</c:v>
                </c:pt>
                <c:pt idx="7063">
                  <c:v>267.06833333333333</c:v>
                </c:pt>
                <c:pt idx="7064">
                  <c:v>267.10499999999996</c:v>
                </c:pt>
                <c:pt idx="7065">
                  <c:v>267.14333333333332</c:v>
                </c:pt>
                <c:pt idx="7066">
                  <c:v>267.18166666666667</c:v>
                </c:pt>
                <c:pt idx="7067">
                  <c:v>267.21833333333336</c:v>
                </c:pt>
                <c:pt idx="7068">
                  <c:v>267.25666666666666</c:v>
                </c:pt>
                <c:pt idx="7069">
                  <c:v>267.29500000000002</c:v>
                </c:pt>
                <c:pt idx="7070">
                  <c:v>267.33166666666665</c:v>
                </c:pt>
                <c:pt idx="7071">
                  <c:v>267.37</c:v>
                </c:pt>
                <c:pt idx="7072">
                  <c:v>267.40833333333336</c:v>
                </c:pt>
                <c:pt idx="7073">
                  <c:v>267.44499999999999</c:v>
                </c:pt>
                <c:pt idx="7074">
                  <c:v>267.48333333333335</c:v>
                </c:pt>
                <c:pt idx="7075">
                  <c:v>267.52166666666665</c:v>
                </c:pt>
                <c:pt idx="7076">
                  <c:v>267.55833333333334</c:v>
                </c:pt>
                <c:pt idx="7077">
                  <c:v>267.59666666666664</c:v>
                </c:pt>
                <c:pt idx="7078">
                  <c:v>267.63499999999999</c:v>
                </c:pt>
                <c:pt idx="7079">
                  <c:v>267.67166666666668</c:v>
                </c:pt>
                <c:pt idx="7080">
                  <c:v>267.70999999999998</c:v>
                </c:pt>
                <c:pt idx="7081">
                  <c:v>267.74833333333333</c:v>
                </c:pt>
                <c:pt idx="7082">
                  <c:v>267.78666666666669</c:v>
                </c:pt>
                <c:pt idx="7083">
                  <c:v>267.82333333333332</c:v>
                </c:pt>
                <c:pt idx="7084">
                  <c:v>267.86166666666668</c:v>
                </c:pt>
                <c:pt idx="7085">
                  <c:v>267.89999999999998</c:v>
                </c:pt>
                <c:pt idx="7086">
                  <c:v>267.93666666666667</c:v>
                </c:pt>
                <c:pt idx="7087">
                  <c:v>267.97500000000002</c:v>
                </c:pt>
                <c:pt idx="7088">
                  <c:v>268.01333333333332</c:v>
                </c:pt>
                <c:pt idx="7089">
                  <c:v>268.05</c:v>
                </c:pt>
                <c:pt idx="7090">
                  <c:v>268.08833333333331</c:v>
                </c:pt>
                <c:pt idx="7091">
                  <c:v>268.12666666666667</c:v>
                </c:pt>
                <c:pt idx="7092">
                  <c:v>268.1633333333333</c:v>
                </c:pt>
                <c:pt idx="7093">
                  <c:v>268.20166666666665</c:v>
                </c:pt>
                <c:pt idx="7094">
                  <c:v>268.24</c:v>
                </c:pt>
                <c:pt idx="7095">
                  <c:v>268.2766666666667</c:v>
                </c:pt>
                <c:pt idx="7096">
                  <c:v>268.315</c:v>
                </c:pt>
                <c:pt idx="7097">
                  <c:v>268.35333333333335</c:v>
                </c:pt>
                <c:pt idx="7098">
                  <c:v>268.39166666666665</c:v>
                </c:pt>
                <c:pt idx="7099">
                  <c:v>268.42833333333334</c:v>
                </c:pt>
                <c:pt idx="7100">
                  <c:v>268.46666666666664</c:v>
                </c:pt>
                <c:pt idx="7101">
                  <c:v>268.505</c:v>
                </c:pt>
                <c:pt idx="7102">
                  <c:v>268.54166666666669</c:v>
                </c:pt>
                <c:pt idx="7103">
                  <c:v>268.58</c:v>
                </c:pt>
                <c:pt idx="7104">
                  <c:v>268.61833333333334</c:v>
                </c:pt>
                <c:pt idx="7105">
                  <c:v>268.65499999999997</c:v>
                </c:pt>
                <c:pt idx="7106">
                  <c:v>268.69333333333333</c:v>
                </c:pt>
                <c:pt idx="7107">
                  <c:v>268.73166666666668</c:v>
                </c:pt>
                <c:pt idx="7108">
                  <c:v>268.77000000000004</c:v>
                </c:pt>
                <c:pt idx="7109">
                  <c:v>268.80666666666667</c:v>
                </c:pt>
                <c:pt idx="7110">
                  <c:v>268.84500000000003</c:v>
                </c:pt>
                <c:pt idx="7111">
                  <c:v>268.88333333333333</c:v>
                </c:pt>
                <c:pt idx="7112">
                  <c:v>268.92</c:v>
                </c:pt>
                <c:pt idx="7113">
                  <c:v>268.95833333333331</c:v>
                </c:pt>
                <c:pt idx="7114">
                  <c:v>268.995</c:v>
                </c:pt>
                <c:pt idx="7115">
                  <c:v>269.03333333333336</c:v>
                </c:pt>
                <c:pt idx="7116">
                  <c:v>269.07166666666666</c:v>
                </c:pt>
                <c:pt idx="7117">
                  <c:v>269.11</c:v>
                </c:pt>
                <c:pt idx="7118">
                  <c:v>269.14666666666665</c:v>
                </c:pt>
                <c:pt idx="7119">
                  <c:v>269.185</c:v>
                </c:pt>
                <c:pt idx="7120">
                  <c:v>269.2233333333333</c:v>
                </c:pt>
                <c:pt idx="7121">
                  <c:v>269.26</c:v>
                </c:pt>
                <c:pt idx="7122">
                  <c:v>269.29833333333335</c:v>
                </c:pt>
                <c:pt idx="7123">
                  <c:v>269.3366666666667</c:v>
                </c:pt>
                <c:pt idx="7124">
                  <c:v>269.37333333333333</c:v>
                </c:pt>
                <c:pt idx="7125">
                  <c:v>269.41166666666669</c:v>
                </c:pt>
                <c:pt idx="7126">
                  <c:v>269.45</c:v>
                </c:pt>
                <c:pt idx="7127">
                  <c:v>269.48666666666668</c:v>
                </c:pt>
                <c:pt idx="7128">
                  <c:v>269.52499999999998</c:v>
                </c:pt>
                <c:pt idx="7129">
                  <c:v>269.56333333333333</c:v>
                </c:pt>
                <c:pt idx="7130">
                  <c:v>269.60000000000002</c:v>
                </c:pt>
                <c:pt idx="7131">
                  <c:v>269.63833333333332</c:v>
                </c:pt>
                <c:pt idx="7132">
                  <c:v>269.67666666666668</c:v>
                </c:pt>
                <c:pt idx="7133">
                  <c:v>269.71499999999997</c:v>
                </c:pt>
                <c:pt idx="7134">
                  <c:v>269.75166666666667</c:v>
                </c:pt>
                <c:pt idx="7135">
                  <c:v>269.79000000000002</c:v>
                </c:pt>
                <c:pt idx="7136">
                  <c:v>269.82833333333332</c:v>
                </c:pt>
                <c:pt idx="7137">
                  <c:v>269.86500000000001</c:v>
                </c:pt>
                <c:pt idx="7138">
                  <c:v>269.90333333333336</c:v>
                </c:pt>
                <c:pt idx="7139">
                  <c:v>269.94166666666666</c:v>
                </c:pt>
                <c:pt idx="7140">
                  <c:v>269.97833333333335</c:v>
                </c:pt>
                <c:pt idx="7141">
                  <c:v>270.01666666666665</c:v>
                </c:pt>
                <c:pt idx="7142">
                  <c:v>270.05500000000001</c:v>
                </c:pt>
                <c:pt idx="7143">
                  <c:v>270.09333333333336</c:v>
                </c:pt>
                <c:pt idx="7144">
                  <c:v>270.13</c:v>
                </c:pt>
                <c:pt idx="7145">
                  <c:v>270.16833333333335</c:v>
                </c:pt>
                <c:pt idx="7146">
                  <c:v>270.20666666666665</c:v>
                </c:pt>
                <c:pt idx="7147">
                  <c:v>270.245</c:v>
                </c:pt>
                <c:pt idx="7148">
                  <c:v>270.28166666666664</c:v>
                </c:pt>
                <c:pt idx="7149">
                  <c:v>270.32</c:v>
                </c:pt>
                <c:pt idx="7150">
                  <c:v>270.35833333333335</c:v>
                </c:pt>
                <c:pt idx="7151">
                  <c:v>270.39500000000004</c:v>
                </c:pt>
                <c:pt idx="7152">
                  <c:v>270.43333333333334</c:v>
                </c:pt>
                <c:pt idx="7153">
                  <c:v>270.47166666666664</c:v>
                </c:pt>
                <c:pt idx="7154">
                  <c:v>270.51</c:v>
                </c:pt>
                <c:pt idx="7155">
                  <c:v>270.54666666666668</c:v>
                </c:pt>
                <c:pt idx="7156">
                  <c:v>270.58499999999998</c:v>
                </c:pt>
                <c:pt idx="7157">
                  <c:v>270.62333333333333</c:v>
                </c:pt>
                <c:pt idx="7158">
                  <c:v>270.66000000000003</c:v>
                </c:pt>
                <c:pt idx="7159">
                  <c:v>270.69833333333332</c:v>
                </c:pt>
                <c:pt idx="7160">
                  <c:v>270.73666666666668</c:v>
                </c:pt>
                <c:pt idx="7161">
                  <c:v>270.77499999999998</c:v>
                </c:pt>
                <c:pt idx="7162">
                  <c:v>270.81166666666667</c:v>
                </c:pt>
                <c:pt idx="7163">
                  <c:v>270.85000000000002</c:v>
                </c:pt>
                <c:pt idx="7164">
                  <c:v>270.88833333333332</c:v>
                </c:pt>
                <c:pt idx="7165">
                  <c:v>270.92500000000001</c:v>
                </c:pt>
                <c:pt idx="7166">
                  <c:v>270.96333333333331</c:v>
                </c:pt>
                <c:pt idx="7167">
                  <c:v>271.00166666666667</c:v>
                </c:pt>
                <c:pt idx="7168">
                  <c:v>271.0383333333333</c:v>
                </c:pt>
                <c:pt idx="7169">
                  <c:v>271.07666666666665</c:v>
                </c:pt>
                <c:pt idx="7170">
                  <c:v>271.11500000000001</c:v>
                </c:pt>
                <c:pt idx="7171">
                  <c:v>271.1516666666667</c:v>
                </c:pt>
                <c:pt idx="7172">
                  <c:v>271.19</c:v>
                </c:pt>
                <c:pt idx="7173">
                  <c:v>271.22833333333335</c:v>
                </c:pt>
                <c:pt idx="7174">
                  <c:v>271.26499999999999</c:v>
                </c:pt>
                <c:pt idx="7175">
                  <c:v>271.30333333333334</c:v>
                </c:pt>
                <c:pt idx="7176">
                  <c:v>271.34166666666664</c:v>
                </c:pt>
                <c:pt idx="7177">
                  <c:v>271.38</c:v>
                </c:pt>
                <c:pt idx="7178">
                  <c:v>271.41666666666669</c:v>
                </c:pt>
                <c:pt idx="7179">
                  <c:v>271.45499999999998</c:v>
                </c:pt>
                <c:pt idx="7180">
                  <c:v>271.49333333333334</c:v>
                </c:pt>
                <c:pt idx="7181">
                  <c:v>271.52999999999997</c:v>
                </c:pt>
                <c:pt idx="7182">
                  <c:v>271.56833333333333</c:v>
                </c:pt>
                <c:pt idx="7183">
                  <c:v>271.60666666666668</c:v>
                </c:pt>
                <c:pt idx="7184">
                  <c:v>271.64333333333332</c:v>
                </c:pt>
                <c:pt idx="7185">
                  <c:v>271.68166666666667</c:v>
                </c:pt>
                <c:pt idx="7186">
                  <c:v>271.72000000000003</c:v>
                </c:pt>
                <c:pt idx="7187">
                  <c:v>271.75666666666666</c:v>
                </c:pt>
                <c:pt idx="7188">
                  <c:v>271.79500000000002</c:v>
                </c:pt>
                <c:pt idx="7189">
                  <c:v>271.83333333333331</c:v>
                </c:pt>
                <c:pt idx="7190">
                  <c:v>271.87</c:v>
                </c:pt>
                <c:pt idx="7191">
                  <c:v>271.90833333333336</c:v>
                </c:pt>
                <c:pt idx="7192">
                  <c:v>271.94666666666666</c:v>
                </c:pt>
                <c:pt idx="7193">
                  <c:v>271.98500000000001</c:v>
                </c:pt>
                <c:pt idx="7194">
                  <c:v>272.02166666666665</c:v>
                </c:pt>
                <c:pt idx="7195">
                  <c:v>272.06</c:v>
                </c:pt>
                <c:pt idx="7196">
                  <c:v>272.09666666666664</c:v>
                </c:pt>
                <c:pt idx="7197">
                  <c:v>272.13499999999999</c:v>
                </c:pt>
                <c:pt idx="7198">
                  <c:v>272.17333333333335</c:v>
                </c:pt>
                <c:pt idx="7199">
                  <c:v>272.2116666666667</c:v>
                </c:pt>
                <c:pt idx="7200">
                  <c:v>272.24833333333333</c:v>
                </c:pt>
                <c:pt idx="7201">
                  <c:v>272.28666666666669</c:v>
                </c:pt>
                <c:pt idx="7202">
                  <c:v>272.32499999999999</c:v>
                </c:pt>
                <c:pt idx="7203">
                  <c:v>272.36166666666668</c:v>
                </c:pt>
                <c:pt idx="7204">
                  <c:v>272.39999999999998</c:v>
                </c:pt>
                <c:pt idx="7205">
                  <c:v>272.43833333333333</c:v>
                </c:pt>
                <c:pt idx="7206">
                  <c:v>272.47500000000002</c:v>
                </c:pt>
                <c:pt idx="7207">
                  <c:v>272.51333333333332</c:v>
                </c:pt>
                <c:pt idx="7208">
                  <c:v>272.55166666666668</c:v>
                </c:pt>
                <c:pt idx="7209">
                  <c:v>272.58999999999997</c:v>
                </c:pt>
                <c:pt idx="7210">
                  <c:v>272.62666666666667</c:v>
                </c:pt>
                <c:pt idx="7211">
                  <c:v>272.66500000000002</c:v>
                </c:pt>
                <c:pt idx="7212">
                  <c:v>272.70166666666665</c:v>
                </c:pt>
                <c:pt idx="7213">
                  <c:v>272.74</c:v>
                </c:pt>
                <c:pt idx="7214">
                  <c:v>272.77833333333336</c:v>
                </c:pt>
                <c:pt idx="7215">
                  <c:v>272.81666666666666</c:v>
                </c:pt>
                <c:pt idx="7216">
                  <c:v>272.85333333333335</c:v>
                </c:pt>
                <c:pt idx="7217">
                  <c:v>272.89166666666665</c:v>
                </c:pt>
                <c:pt idx="7218">
                  <c:v>272.93</c:v>
                </c:pt>
                <c:pt idx="7219">
                  <c:v>272.96666666666664</c:v>
                </c:pt>
                <c:pt idx="7220">
                  <c:v>273.005</c:v>
                </c:pt>
                <c:pt idx="7221">
                  <c:v>273.04333333333335</c:v>
                </c:pt>
                <c:pt idx="7222">
                  <c:v>273.08</c:v>
                </c:pt>
                <c:pt idx="7223">
                  <c:v>273.11833333333328</c:v>
                </c:pt>
                <c:pt idx="7224">
                  <c:v>273.15666666666669</c:v>
                </c:pt>
                <c:pt idx="7225">
                  <c:v>273.19333333333333</c:v>
                </c:pt>
                <c:pt idx="7226">
                  <c:v>273.23166666666668</c:v>
                </c:pt>
                <c:pt idx="7227">
                  <c:v>273.27000000000004</c:v>
                </c:pt>
                <c:pt idx="7228">
                  <c:v>273.30833333333334</c:v>
                </c:pt>
                <c:pt idx="7229">
                  <c:v>273.34500000000003</c:v>
                </c:pt>
                <c:pt idx="7230">
                  <c:v>273.38333333333333</c:v>
                </c:pt>
                <c:pt idx="7231">
                  <c:v>273.42166666666668</c:v>
                </c:pt>
                <c:pt idx="7232">
                  <c:v>273.45833333333331</c:v>
                </c:pt>
                <c:pt idx="7233">
                  <c:v>273.49666666666667</c:v>
                </c:pt>
                <c:pt idx="7234">
                  <c:v>273.53499999999997</c:v>
                </c:pt>
                <c:pt idx="7235">
                  <c:v>273.57166666666666</c:v>
                </c:pt>
                <c:pt idx="7236">
                  <c:v>273.60999999999996</c:v>
                </c:pt>
                <c:pt idx="7237">
                  <c:v>273.64833333333337</c:v>
                </c:pt>
                <c:pt idx="7238">
                  <c:v>273.685</c:v>
                </c:pt>
                <c:pt idx="7239">
                  <c:v>273.72333333333336</c:v>
                </c:pt>
                <c:pt idx="7240">
                  <c:v>273.76166666666666</c:v>
                </c:pt>
                <c:pt idx="7241">
                  <c:v>273.79833333333335</c:v>
                </c:pt>
                <c:pt idx="7242">
                  <c:v>273.8366666666667</c:v>
                </c:pt>
                <c:pt idx="7243">
                  <c:v>273.875</c:v>
                </c:pt>
                <c:pt idx="7244">
                  <c:v>273.91166666666669</c:v>
                </c:pt>
                <c:pt idx="7245">
                  <c:v>273.95</c:v>
                </c:pt>
                <c:pt idx="7246">
                  <c:v>273.98833333333334</c:v>
                </c:pt>
                <c:pt idx="7247">
                  <c:v>274.02666666666664</c:v>
                </c:pt>
                <c:pt idx="7248">
                  <c:v>274.06333333333333</c:v>
                </c:pt>
                <c:pt idx="7249">
                  <c:v>274.10166666666663</c:v>
                </c:pt>
                <c:pt idx="7250">
                  <c:v>274.14000000000004</c:v>
                </c:pt>
                <c:pt idx="7251">
                  <c:v>274.17666666666662</c:v>
                </c:pt>
                <c:pt idx="7252">
                  <c:v>274.21500000000003</c:v>
                </c:pt>
                <c:pt idx="7253">
                  <c:v>274.25333333333333</c:v>
                </c:pt>
                <c:pt idx="7254">
                  <c:v>274.29000000000002</c:v>
                </c:pt>
                <c:pt idx="7255">
                  <c:v>274.32833333333332</c:v>
                </c:pt>
                <c:pt idx="7256">
                  <c:v>274.36666666666667</c:v>
                </c:pt>
                <c:pt idx="7257">
                  <c:v>274.40333333333336</c:v>
                </c:pt>
                <c:pt idx="7258">
                  <c:v>274.44166666666666</c:v>
                </c:pt>
                <c:pt idx="7259">
                  <c:v>274.47999999999996</c:v>
                </c:pt>
                <c:pt idx="7260">
                  <c:v>274.51666666666665</c:v>
                </c:pt>
                <c:pt idx="7261">
                  <c:v>274.55500000000001</c:v>
                </c:pt>
                <c:pt idx="7262">
                  <c:v>274.59333333333331</c:v>
                </c:pt>
                <c:pt idx="7263">
                  <c:v>274.63</c:v>
                </c:pt>
                <c:pt idx="7264">
                  <c:v>274.66833333333329</c:v>
                </c:pt>
                <c:pt idx="7265">
                  <c:v>274.70666666666671</c:v>
                </c:pt>
                <c:pt idx="7266">
                  <c:v>274.74333333333328</c:v>
                </c:pt>
                <c:pt idx="7267">
                  <c:v>274.78166666666669</c:v>
                </c:pt>
                <c:pt idx="7268">
                  <c:v>274.82</c:v>
                </c:pt>
                <c:pt idx="7269">
                  <c:v>274.85833333333335</c:v>
                </c:pt>
                <c:pt idx="7270">
                  <c:v>274.89500000000004</c:v>
                </c:pt>
                <c:pt idx="7271">
                  <c:v>274.93333333333334</c:v>
                </c:pt>
                <c:pt idx="7272">
                  <c:v>274.97166666666664</c:v>
                </c:pt>
                <c:pt idx="7273">
                  <c:v>275.00833333333333</c:v>
                </c:pt>
                <c:pt idx="7274">
                  <c:v>275.04666666666668</c:v>
                </c:pt>
                <c:pt idx="7275">
                  <c:v>275.08499999999998</c:v>
                </c:pt>
                <c:pt idx="7276">
                  <c:v>275.12166666666667</c:v>
                </c:pt>
                <c:pt idx="7277">
                  <c:v>275.15999999999997</c:v>
                </c:pt>
                <c:pt idx="7278">
                  <c:v>275.19833333333338</c:v>
                </c:pt>
                <c:pt idx="7279">
                  <c:v>275.23666666666668</c:v>
                </c:pt>
                <c:pt idx="7280">
                  <c:v>275.27333333333337</c:v>
                </c:pt>
                <c:pt idx="7281">
                  <c:v>275.31166666666667</c:v>
                </c:pt>
                <c:pt idx="7282">
                  <c:v>275.35000000000002</c:v>
                </c:pt>
                <c:pt idx="7283">
                  <c:v>275.38666666666666</c:v>
                </c:pt>
                <c:pt idx="7284">
                  <c:v>275.42500000000001</c:v>
                </c:pt>
                <c:pt idx="7285">
                  <c:v>275.46333333333331</c:v>
                </c:pt>
                <c:pt idx="7286">
                  <c:v>275.5</c:v>
                </c:pt>
                <c:pt idx="7287">
                  <c:v>275.5383333333333</c:v>
                </c:pt>
                <c:pt idx="7288">
                  <c:v>275.57666666666665</c:v>
                </c:pt>
                <c:pt idx="7289">
                  <c:v>275.61333333333334</c:v>
                </c:pt>
                <c:pt idx="7290">
                  <c:v>275.65166666666664</c:v>
                </c:pt>
                <c:pt idx="7291">
                  <c:v>275.69</c:v>
                </c:pt>
                <c:pt idx="7292">
                  <c:v>275.72666666666663</c:v>
                </c:pt>
                <c:pt idx="7293">
                  <c:v>275.76500000000004</c:v>
                </c:pt>
                <c:pt idx="7294">
                  <c:v>275.80333333333334</c:v>
                </c:pt>
                <c:pt idx="7295">
                  <c:v>275.84166666666664</c:v>
                </c:pt>
                <c:pt idx="7296">
                  <c:v>275.87833333333333</c:v>
                </c:pt>
                <c:pt idx="7297">
                  <c:v>275.91666666666669</c:v>
                </c:pt>
                <c:pt idx="7298">
                  <c:v>275.95499999999998</c:v>
                </c:pt>
                <c:pt idx="7299">
                  <c:v>275.99166666666667</c:v>
                </c:pt>
                <c:pt idx="7300">
                  <c:v>276.02999999999997</c:v>
                </c:pt>
                <c:pt idx="7301">
                  <c:v>276.06833333333333</c:v>
                </c:pt>
                <c:pt idx="7302">
                  <c:v>276.10499999999996</c:v>
                </c:pt>
                <c:pt idx="7303">
                  <c:v>276.14333333333332</c:v>
                </c:pt>
                <c:pt idx="7304">
                  <c:v>276.18166666666667</c:v>
                </c:pt>
                <c:pt idx="7305">
                  <c:v>276.22000000000003</c:v>
                </c:pt>
                <c:pt idx="7306">
                  <c:v>276.25666666666672</c:v>
                </c:pt>
                <c:pt idx="7307">
                  <c:v>276.29500000000002</c:v>
                </c:pt>
                <c:pt idx="7308">
                  <c:v>276.33333333333331</c:v>
                </c:pt>
                <c:pt idx="7309">
                  <c:v>276.37</c:v>
                </c:pt>
                <c:pt idx="7310">
                  <c:v>276.40833333333336</c:v>
                </c:pt>
                <c:pt idx="7311">
                  <c:v>276.44666666666666</c:v>
                </c:pt>
                <c:pt idx="7312">
                  <c:v>276.48499999999996</c:v>
                </c:pt>
                <c:pt idx="7313">
                  <c:v>276.52333333333337</c:v>
                </c:pt>
                <c:pt idx="7314">
                  <c:v>276.56</c:v>
                </c:pt>
                <c:pt idx="7315">
                  <c:v>276.59833333333336</c:v>
                </c:pt>
                <c:pt idx="7316">
                  <c:v>276.63666666666666</c:v>
                </c:pt>
                <c:pt idx="7317">
                  <c:v>276.67333333333335</c:v>
                </c:pt>
                <c:pt idx="7318">
                  <c:v>276.7116666666667</c:v>
                </c:pt>
                <c:pt idx="7319">
                  <c:v>276.74833333333333</c:v>
                </c:pt>
                <c:pt idx="7320">
                  <c:v>276.78666666666669</c:v>
                </c:pt>
                <c:pt idx="7321">
                  <c:v>276.82499999999999</c:v>
                </c:pt>
                <c:pt idx="7322">
                  <c:v>276.86333333333334</c:v>
                </c:pt>
                <c:pt idx="7323">
                  <c:v>276.89999999999998</c:v>
                </c:pt>
                <c:pt idx="7324">
                  <c:v>276.93833333333333</c:v>
                </c:pt>
                <c:pt idx="7325">
                  <c:v>276.97666666666663</c:v>
                </c:pt>
                <c:pt idx="7326">
                  <c:v>277.01333333333332</c:v>
                </c:pt>
                <c:pt idx="7327">
                  <c:v>277.05166666666662</c:v>
                </c:pt>
                <c:pt idx="7328">
                  <c:v>277.09000000000003</c:v>
                </c:pt>
                <c:pt idx="7329">
                  <c:v>277.12666666666667</c:v>
                </c:pt>
                <c:pt idx="7330">
                  <c:v>277.16500000000002</c:v>
                </c:pt>
                <c:pt idx="7331">
                  <c:v>277.20333333333332</c:v>
                </c:pt>
                <c:pt idx="7332">
                  <c:v>277.24</c:v>
                </c:pt>
                <c:pt idx="7333">
                  <c:v>277.27833333333336</c:v>
                </c:pt>
                <c:pt idx="7334">
                  <c:v>277.31666666666666</c:v>
                </c:pt>
                <c:pt idx="7335">
                  <c:v>277.35499999999996</c:v>
                </c:pt>
                <c:pt idx="7336">
                  <c:v>277.39166666666665</c:v>
                </c:pt>
                <c:pt idx="7337">
                  <c:v>277.43</c:v>
                </c:pt>
                <c:pt idx="7338">
                  <c:v>277.46833333333331</c:v>
                </c:pt>
                <c:pt idx="7339">
                  <c:v>277.505</c:v>
                </c:pt>
                <c:pt idx="7340">
                  <c:v>277.54333333333329</c:v>
                </c:pt>
                <c:pt idx="7341">
                  <c:v>277.58166666666671</c:v>
                </c:pt>
                <c:pt idx="7342">
                  <c:v>277.61833333333328</c:v>
                </c:pt>
                <c:pt idx="7343">
                  <c:v>277.65666666666669</c:v>
                </c:pt>
                <c:pt idx="7344">
                  <c:v>277.69499999999999</c:v>
                </c:pt>
                <c:pt idx="7345">
                  <c:v>277.73333333333335</c:v>
                </c:pt>
                <c:pt idx="7346">
                  <c:v>277.77000000000004</c:v>
                </c:pt>
                <c:pt idx="7347">
                  <c:v>277.80833333333334</c:v>
                </c:pt>
                <c:pt idx="7348">
                  <c:v>277.84666666666664</c:v>
                </c:pt>
                <c:pt idx="7349">
                  <c:v>277.88333333333333</c:v>
                </c:pt>
                <c:pt idx="7350">
                  <c:v>277.92166666666668</c:v>
                </c:pt>
                <c:pt idx="7351">
                  <c:v>277.95999999999998</c:v>
                </c:pt>
                <c:pt idx="7352">
                  <c:v>277.99666666666667</c:v>
                </c:pt>
                <c:pt idx="7353">
                  <c:v>278.03499999999997</c:v>
                </c:pt>
                <c:pt idx="7354">
                  <c:v>278.07333333333338</c:v>
                </c:pt>
                <c:pt idx="7355">
                  <c:v>278.10999999999996</c:v>
                </c:pt>
                <c:pt idx="7356">
                  <c:v>278.14833333333337</c:v>
                </c:pt>
                <c:pt idx="7357">
                  <c:v>278.18666666666667</c:v>
                </c:pt>
                <c:pt idx="7358">
                  <c:v>278.22500000000002</c:v>
                </c:pt>
                <c:pt idx="7359">
                  <c:v>278.26166666666666</c:v>
                </c:pt>
                <c:pt idx="7360">
                  <c:v>278.3</c:v>
                </c:pt>
                <c:pt idx="7361">
                  <c:v>278.3366666666667</c:v>
                </c:pt>
                <c:pt idx="7362">
                  <c:v>278.375</c:v>
                </c:pt>
                <c:pt idx="7363">
                  <c:v>278.4133333333333</c:v>
                </c:pt>
                <c:pt idx="7364">
                  <c:v>278.45166666666665</c:v>
                </c:pt>
                <c:pt idx="7365">
                  <c:v>278.48833333333334</c:v>
                </c:pt>
                <c:pt idx="7366">
                  <c:v>278.52666666666664</c:v>
                </c:pt>
                <c:pt idx="7367">
                  <c:v>278.565</c:v>
                </c:pt>
                <c:pt idx="7368">
                  <c:v>278.60166666666663</c:v>
                </c:pt>
                <c:pt idx="7369">
                  <c:v>278.64000000000004</c:v>
                </c:pt>
                <c:pt idx="7370">
                  <c:v>278.67833333333334</c:v>
                </c:pt>
                <c:pt idx="7371">
                  <c:v>278.71500000000003</c:v>
                </c:pt>
                <c:pt idx="7372">
                  <c:v>278.75333333333333</c:v>
                </c:pt>
                <c:pt idx="7373">
                  <c:v>278.79166666666669</c:v>
                </c:pt>
                <c:pt idx="7374">
                  <c:v>278.83</c:v>
                </c:pt>
                <c:pt idx="7375">
                  <c:v>278.86666666666667</c:v>
                </c:pt>
                <c:pt idx="7376">
                  <c:v>278.90499999999997</c:v>
                </c:pt>
                <c:pt idx="7377">
                  <c:v>278.94166666666666</c:v>
                </c:pt>
                <c:pt idx="7378">
                  <c:v>278.97999999999996</c:v>
                </c:pt>
                <c:pt idx="7379">
                  <c:v>279.01833333333332</c:v>
                </c:pt>
                <c:pt idx="7380">
                  <c:v>279.05666666666667</c:v>
                </c:pt>
                <c:pt idx="7381">
                  <c:v>279.09333333333331</c:v>
                </c:pt>
                <c:pt idx="7382">
                  <c:v>279.13166666666672</c:v>
                </c:pt>
                <c:pt idx="7383">
                  <c:v>279.17</c:v>
                </c:pt>
                <c:pt idx="7384">
                  <c:v>279.20666666666671</c:v>
                </c:pt>
                <c:pt idx="7385">
                  <c:v>279.245</c:v>
                </c:pt>
                <c:pt idx="7386">
                  <c:v>279.28333333333336</c:v>
                </c:pt>
                <c:pt idx="7387">
                  <c:v>279.32</c:v>
                </c:pt>
                <c:pt idx="7388">
                  <c:v>279.35833333333335</c:v>
                </c:pt>
                <c:pt idx="7389">
                  <c:v>279.39666666666665</c:v>
                </c:pt>
                <c:pt idx="7390">
                  <c:v>279.435</c:v>
                </c:pt>
                <c:pt idx="7391">
                  <c:v>279.47166666666664</c:v>
                </c:pt>
                <c:pt idx="7392">
                  <c:v>279.51</c:v>
                </c:pt>
                <c:pt idx="7393">
                  <c:v>279.54833333333335</c:v>
                </c:pt>
                <c:pt idx="7394">
                  <c:v>279.58499999999998</c:v>
                </c:pt>
                <c:pt idx="7395">
                  <c:v>279.62333333333333</c:v>
                </c:pt>
                <c:pt idx="7396">
                  <c:v>279.66166666666669</c:v>
                </c:pt>
                <c:pt idx="7397">
                  <c:v>279.69833333333338</c:v>
                </c:pt>
                <c:pt idx="7398">
                  <c:v>279.73666666666668</c:v>
                </c:pt>
                <c:pt idx="7399">
                  <c:v>279.77499999999998</c:v>
                </c:pt>
                <c:pt idx="7400">
                  <c:v>279.81166666666667</c:v>
                </c:pt>
                <c:pt idx="7401">
                  <c:v>279.85000000000002</c:v>
                </c:pt>
                <c:pt idx="7402">
                  <c:v>279.88833333333332</c:v>
                </c:pt>
                <c:pt idx="7403">
                  <c:v>279.92666666666662</c:v>
                </c:pt>
                <c:pt idx="7404">
                  <c:v>279.96333333333331</c:v>
                </c:pt>
                <c:pt idx="7405">
                  <c:v>280.00166666666667</c:v>
                </c:pt>
                <c:pt idx="7406">
                  <c:v>280.04000000000002</c:v>
                </c:pt>
                <c:pt idx="7407">
                  <c:v>280.07666666666665</c:v>
                </c:pt>
                <c:pt idx="7408">
                  <c:v>280.11500000000001</c:v>
                </c:pt>
                <c:pt idx="7409">
                  <c:v>280.15333333333336</c:v>
                </c:pt>
                <c:pt idx="7410">
                  <c:v>280.19</c:v>
                </c:pt>
                <c:pt idx="7411">
                  <c:v>280.22833333333335</c:v>
                </c:pt>
                <c:pt idx="7412">
                  <c:v>280.26666666666665</c:v>
                </c:pt>
                <c:pt idx="7413">
                  <c:v>280.30500000000001</c:v>
                </c:pt>
                <c:pt idx="7414">
                  <c:v>280.34166666666664</c:v>
                </c:pt>
                <c:pt idx="7415">
                  <c:v>280.38</c:v>
                </c:pt>
                <c:pt idx="7416">
                  <c:v>280.41833333333329</c:v>
                </c:pt>
                <c:pt idx="7417">
                  <c:v>280.45499999999998</c:v>
                </c:pt>
                <c:pt idx="7418">
                  <c:v>280.49333333333328</c:v>
                </c:pt>
                <c:pt idx="7419">
                  <c:v>280.53166666666669</c:v>
                </c:pt>
                <c:pt idx="7420">
                  <c:v>280.56833333333333</c:v>
                </c:pt>
                <c:pt idx="7421">
                  <c:v>280.60666666666668</c:v>
                </c:pt>
                <c:pt idx="7422">
                  <c:v>280.64500000000004</c:v>
                </c:pt>
                <c:pt idx="7423">
                  <c:v>280.68166666666667</c:v>
                </c:pt>
                <c:pt idx="7424">
                  <c:v>280.72000000000003</c:v>
                </c:pt>
                <c:pt idx="7425">
                  <c:v>280.75833333333333</c:v>
                </c:pt>
                <c:pt idx="7426">
                  <c:v>280.79666666666668</c:v>
                </c:pt>
                <c:pt idx="7427">
                  <c:v>280.83333333333331</c:v>
                </c:pt>
                <c:pt idx="7428">
                  <c:v>280.87166666666667</c:v>
                </c:pt>
                <c:pt idx="7429">
                  <c:v>280.90999999999997</c:v>
                </c:pt>
                <c:pt idx="7430">
                  <c:v>280.94666666666666</c:v>
                </c:pt>
                <c:pt idx="7431">
                  <c:v>280.98499999999996</c:v>
                </c:pt>
                <c:pt idx="7432">
                  <c:v>281.02333333333337</c:v>
                </c:pt>
                <c:pt idx="7433">
                  <c:v>281.06</c:v>
                </c:pt>
                <c:pt idx="7434">
                  <c:v>281.09833333333336</c:v>
                </c:pt>
                <c:pt idx="7435">
                  <c:v>281.13666666666666</c:v>
                </c:pt>
                <c:pt idx="7436">
                  <c:v>281.17500000000001</c:v>
                </c:pt>
                <c:pt idx="7437">
                  <c:v>281.2116666666667</c:v>
                </c:pt>
                <c:pt idx="7438">
                  <c:v>281.25</c:v>
                </c:pt>
                <c:pt idx="7439">
                  <c:v>281.2883333333333</c:v>
                </c:pt>
                <c:pt idx="7440">
                  <c:v>281.32499999999999</c:v>
                </c:pt>
                <c:pt idx="7441">
                  <c:v>281.36333333333334</c:v>
                </c:pt>
                <c:pt idx="7442">
                  <c:v>281.40166666666664</c:v>
                </c:pt>
                <c:pt idx="7443">
                  <c:v>281.43833333333333</c:v>
                </c:pt>
                <c:pt idx="7444">
                  <c:v>281.47666666666663</c:v>
                </c:pt>
                <c:pt idx="7445">
                  <c:v>281.51333333333332</c:v>
                </c:pt>
                <c:pt idx="7446">
                  <c:v>281.55166666666662</c:v>
                </c:pt>
                <c:pt idx="7447">
                  <c:v>281.59000000000003</c:v>
                </c:pt>
                <c:pt idx="7448">
                  <c:v>281.62833333333333</c:v>
                </c:pt>
                <c:pt idx="7449">
                  <c:v>281.66500000000002</c:v>
                </c:pt>
                <c:pt idx="7450">
                  <c:v>281.70333333333332</c:v>
                </c:pt>
                <c:pt idx="7451">
                  <c:v>281.74166666666667</c:v>
                </c:pt>
                <c:pt idx="7452">
                  <c:v>281.77833333333336</c:v>
                </c:pt>
                <c:pt idx="7453">
                  <c:v>281.81666666666666</c:v>
                </c:pt>
                <c:pt idx="7454">
                  <c:v>281.85499999999996</c:v>
                </c:pt>
                <c:pt idx="7455">
                  <c:v>281.89166666666665</c:v>
                </c:pt>
                <c:pt idx="7456">
                  <c:v>281.93</c:v>
                </c:pt>
                <c:pt idx="7457">
                  <c:v>281.96833333333331</c:v>
                </c:pt>
                <c:pt idx="7458">
                  <c:v>282.00666666666672</c:v>
                </c:pt>
                <c:pt idx="7459">
                  <c:v>282.04333333333329</c:v>
                </c:pt>
                <c:pt idx="7460">
                  <c:v>282.08166666666671</c:v>
                </c:pt>
                <c:pt idx="7461">
                  <c:v>282.12</c:v>
                </c:pt>
                <c:pt idx="7462">
                  <c:v>282.15666666666669</c:v>
                </c:pt>
                <c:pt idx="7463">
                  <c:v>282.19499999999999</c:v>
                </c:pt>
                <c:pt idx="7464">
                  <c:v>282.23333333333335</c:v>
                </c:pt>
                <c:pt idx="7465">
                  <c:v>282.27000000000004</c:v>
                </c:pt>
                <c:pt idx="7466">
                  <c:v>282.30833333333334</c:v>
                </c:pt>
                <c:pt idx="7467">
                  <c:v>282.34666666666664</c:v>
                </c:pt>
                <c:pt idx="7468">
                  <c:v>282.38333333333333</c:v>
                </c:pt>
                <c:pt idx="7469">
                  <c:v>282.42166666666668</c:v>
                </c:pt>
                <c:pt idx="7470">
                  <c:v>282.45999999999998</c:v>
                </c:pt>
                <c:pt idx="7471">
                  <c:v>282.49666666666667</c:v>
                </c:pt>
                <c:pt idx="7472">
                  <c:v>282.53499999999997</c:v>
                </c:pt>
                <c:pt idx="7473">
                  <c:v>282.57333333333338</c:v>
                </c:pt>
                <c:pt idx="7474">
                  <c:v>282.60999999999996</c:v>
                </c:pt>
                <c:pt idx="7475">
                  <c:v>282.64833333333337</c:v>
                </c:pt>
                <c:pt idx="7476">
                  <c:v>282.68666666666667</c:v>
                </c:pt>
                <c:pt idx="7477">
                  <c:v>282.72333333333336</c:v>
                </c:pt>
                <c:pt idx="7478">
                  <c:v>282.76166666666666</c:v>
                </c:pt>
                <c:pt idx="7479">
                  <c:v>282.8</c:v>
                </c:pt>
                <c:pt idx="7480">
                  <c:v>282.83833333333331</c:v>
                </c:pt>
                <c:pt idx="7481">
                  <c:v>282.875</c:v>
                </c:pt>
                <c:pt idx="7482">
                  <c:v>282.9133333333333</c:v>
                </c:pt>
                <c:pt idx="7483">
                  <c:v>282.95166666666665</c:v>
                </c:pt>
                <c:pt idx="7484">
                  <c:v>282.98833333333334</c:v>
                </c:pt>
                <c:pt idx="7485">
                  <c:v>283.02666666666664</c:v>
                </c:pt>
                <c:pt idx="7486">
                  <c:v>283.065</c:v>
                </c:pt>
                <c:pt idx="7487">
                  <c:v>283.10166666666663</c:v>
                </c:pt>
                <c:pt idx="7488">
                  <c:v>283.14000000000004</c:v>
                </c:pt>
                <c:pt idx="7489">
                  <c:v>283.17833333333334</c:v>
                </c:pt>
                <c:pt idx="7490">
                  <c:v>283.21500000000003</c:v>
                </c:pt>
                <c:pt idx="7491">
                  <c:v>283.25333333333333</c:v>
                </c:pt>
                <c:pt idx="7492">
                  <c:v>283.29166666666669</c:v>
                </c:pt>
                <c:pt idx="7493">
                  <c:v>283.32833333333332</c:v>
                </c:pt>
                <c:pt idx="7494">
                  <c:v>283.36666666666667</c:v>
                </c:pt>
                <c:pt idx="7495">
                  <c:v>283.40499999999997</c:v>
                </c:pt>
                <c:pt idx="7496">
                  <c:v>283.44333333333333</c:v>
                </c:pt>
                <c:pt idx="7497">
                  <c:v>283.47999999999996</c:v>
                </c:pt>
                <c:pt idx="7498">
                  <c:v>283.51833333333332</c:v>
                </c:pt>
                <c:pt idx="7499">
                  <c:v>283.55666666666667</c:v>
                </c:pt>
                <c:pt idx="7500">
                  <c:v>283.59333333333331</c:v>
                </c:pt>
                <c:pt idx="7501">
                  <c:v>283.63166666666672</c:v>
                </c:pt>
                <c:pt idx="7502">
                  <c:v>283.67</c:v>
                </c:pt>
                <c:pt idx="7503">
                  <c:v>283.70833333333331</c:v>
                </c:pt>
                <c:pt idx="7504">
                  <c:v>283.745</c:v>
                </c:pt>
                <c:pt idx="7505">
                  <c:v>283.78333333333336</c:v>
                </c:pt>
                <c:pt idx="7506">
                  <c:v>283.82166666666666</c:v>
                </c:pt>
                <c:pt idx="7507">
                  <c:v>283.85833333333335</c:v>
                </c:pt>
                <c:pt idx="7508">
                  <c:v>283.89666666666665</c:v>
                </c:pt>
                <c:pt idx="7509">
                  <c:v>283.935</c:v>
                </c:pt>
                <c:pt idx="7510">
                  <c:v>283.97333333333336</c:v>
                </c:pt>
                <c:pt idx="7511">
                  <c:v>284.01</c:v>
                </c:pt>
                <c:pt idx="7512">
                  <c:v>284.04833333333335</c:v>
                </c:pt>
                <c:pt idx="7513">
                  <c:v>284.0866666666667</c:v>
                </c:pt>
                <c:pt idx="7514">
                  <c:v>284.12333333333333</c:v>
                </c:pt>
                <c:pt idx="7515">
                  <c:v>284.16166666666669</c:v>
                </c:pt>
                <c:pt idx="7516">
                  <c:v>284.2</c:v>
                </c:pt>
                <c:pt idx="7517">
                  <c:v>284.23666666666668</c:v>
                </c:pt>
                <c:pt idx="7518">
                  <c:v>284.27499999999998</c:v>
                </c:pt>
                <c:pt idx="7519">
                  <c:v>284.31333333333333</c:v>
                </c:pt>
                <c:pt idx="7520">
                  <c:v>284.35000000000002</c:v>
                </c:pt>
                <c:pt idx="7521">
                  <c:v>284.38833333333332</c:v>
                </c:pt>
                <c:pt idx="7522">
                  <c:v>284.42666666666662</c:v>
                </c:pt>
                <c:pt idx="7523">
                  <c:v>284.46333333333331</c:v>
                </c:pt>
                <c:pt idx="7524">
                  <c:v>284.50166666666667</c:v>
                </c:pt>
                <c:pt idx="7525">
                  <c:v>284.54000000000002</c:v>
                </c:pt>
                <c:pt idx="7526">
                  <c:v>284.57666666666665</c:v>
                </c:pt>
                <c:pt idx="7527">
                  <c:v>284.61500000000001</c:v>
                </c:pt>
                <c:pt idx="7528">
                  <c:v>284.65333333333336</c:v>
                </c:pt>
                <c:pt idx="7529">
                  <c:v>284.69</c:v>
                </c:pt>
                <c:pt idx="7530">
                  <c:v>284.72833333333335</c:v>
                </c:pt>
                <c:pt idx="7531">
                  <c:v>284.76666666666665</c:v>
                </c:pt>
                <c:pt idx="7532">
                  <c:v>284.80500000000001</c:v>
                </c:pt>
                <c:pt idx="7533">
                  <c:v>284.84166666666664</c:v>
                </c:pt>
                <c:pt idx="7534">
                  <c:v>284.88</c:v>
                </c:pt>
                <c:pt idx="7535">
                  <c:v>284.91833333333329</c:v>
                </c:pt>
                <c:pt idx="7536">
                  <c:v>284.95499999999998</c:v>
                </c:pt>
                <c:pt idx="7537">
                  <c:v>284.99333333333328</c:v>
                </c:pt>
                <c:pt idx="7538">
                  <c:v>285.03166666666669</c:v>
                </c:pt>
                <c:pt idx="7539">
                  <c:v>285.06833333333333</c:v>
                </c:pt>
                <c:pt idx="7540">
                  <c:v>285.10666666666668</c:v>
                </c:pt>
                <c:pt idx="7541">
                  <c:v>285.14500000000004</c:v>
                </c:pt>
                <c:pt idx="7542">
                  <c:v>285.18333333333334</c:v>
                </c:pt>
                <c:pt idx="7543">
                  <c:v>285.22000000000003</c:v>
                </c:pt>
                <c:pt idx="7544">
                  <c:v>285.25833333333333</c:v>
                </c:pt>
                <c:pt idx="7545">
                  <c:v>285.29666666666668</c:v>
                </c:pt>
                <c:pt idx="7546">
                  <c:v>285.33333333333331</c:v>
                </c:pt>
                <c:pt idx="7547">
                  <c:v>285.37166666666667</c:v>
                </c:pt>
                <c:pt idx="7548">
                  <c:v>285.40999999999997</c:v>
                </c:pt>
                <c:pt idx="7549">
                  <c:v>285.44833333333338</c:v>
                </c:pt>
                <c:pt idx="7550">
                  <c:v>285.48499999999996</c:v>
                </c:pt>
                <c:pt idx="7551">
                  <c:v>285.52333333333337</c:v>
                </c:pt>
                <c:pt idx="7552">
                  <c:v>285.56</c:v>
                </c:pt>
                <c:pt idx="7553">
                  <c:v>285.59833333333336</c:v>
                </c:pt>
                <c:pt idx="7554">
                  <c:v>285.63666666666666</c:v>
                </c:pt>
                <c:pt idx="7555">
                  <c:v>285.67500000000001</c:v>
                </c:pt>
                <c:pt idx="7556">
                  <c:v>285.7116666666667</c:v>
                </c:pt>
                <c:pt idx="7557">
                  <c:v>285.75</c:v>
                </c:pt>
                <c:pt idx="7558">
                  <c:v>285.7883333333333</c:v>
                </c:pt>
                <c:pt idx="7559">
                  <c:v>285.82499999999999</c:v>
                </c:pt>
                <c:pt idx="7560">
                  <c:v>285.86333333333334</c:v>
                </c:pt>
                <c:pt idx="7561">
                  <c:v>285.90166666666664</c:v>
                </c:pt>
                <c:pt idx="7562">
                  <c:v>285.93833333333333</c:v>
                </c:pt>
                <c:pt idx="7563">
                  <c:v>285.97666666666663</c:v>
                </c:pt>
                <c:pt idx="7564">
                  <c:v>286.01500000000004</c:v>
                </c:pt>
                <c:pt idx="7565">
                  <c:v>286.05333333333334</c:v>
                </c:pt>
                <c:pt idx="7566">
                  <c:v>286.09000000000003</c:v>
                </c:pt>
                <c:pt idx="7567">
                  <c:v>286.12833333333333</c:v>
                </c:pt>
                <c:pt idx="7568">
                  <c:v>286.16666666666669</c:v>
                </c:pt>
                <c:pt idx="7569">
                  <c:v>286.20333333333332</c:v>
                </c:pt>
                <c:pt idx="7570">
                  <c:v>286.24166666666667</c:v>
                </c:pt>
                <c:pt idx="7571">
                  <c:v>286.27999999999997</c:v>
                </c:pt>
                <c:pt idx="7572">
                  <c:v>286.31666666666666</c:v>
                </c:pt>
                <c:pt idx="7573">
                  <c:v>286.35499999999996</c:v>
                </c:pt>
                <c:pt idx="7574">
                  <c:v>286.39333333333332</c:v>
                </c:pt>
                <c:pt idx="7575">
                  <c:v>286.43</c:v>
                </c:pt>
                <c:pt idx="7576">
                  <c:v>286.46833333333331</c:v>
                </c:pt>
                <c:pt idx="7577">
                  <c:v>286.50666666666672</c:v>
                </c:pt>
                <c:pt idx="7578">
                  <c:v>286.54500000000002</c:v>
                </c:pt>
                <c:pt idx="7579">
                  <c:v>286.58166666666671</c:v>
                </c:pt>
                <c:pt idx="7580">
                  <c:v>286.62</c:v>
                </c:pt>
                <c:pt idx="7581">
                  <c:v>286.65833333333336</c:v>
                </c:pt>
                <c:pt idx="7582">
                  <c:v>286.69499999999999</c:v>
                </c:pt>
                <c:pt idx="7583">
                  <c:v>286.73333333333335</c:v>
                </c:pt>
                <c:pt idx="7584">
                  <c:v>286.77166666666665</c:v>
                </c:pt>
                <c:pt idx="7585">
                  <c:v>286.80833333333334</c:v>
                </c:pt>
                <c:pt idx="7586">
                  <c:v>286.84666666666664</c:v>
                </c:pt>
                <c:pt idx="7587">
                  <c:v>286.88499999999999</c:v>
                </c:pt>
                <c:pt idx="7588">
                  <c:v>286.92166666666668</c:v>
                </c:pt>
                <c:pt idx="7589">
                  <c:v>286.95999999999998</c:v>
                </c:pt>
                <c:pt idx="7590">
                  <c:v>286.99833333333333</c:v>
                </c:pt>
                <c:pt idx="7591">
                  <c:v>287.03499999999997</c:v>
                </c:pt>
                <c:pt idx="7592">
                  <c:v>287.07333333333338</c:v>
                </c:pt>
                <c:pt idx="7593">
                  <c:v>287.11166666666668</c:v>
                </c:pt>
                <c:pt idx="7594">
                  <c:v>287.14999999999998</c:v>
                </c:pt>
                <c:pt idx="7595">
                  <c:v>287.18666666666667</c:v>
                </c:pt>
                <c:pt idx="7596">
                  <c:v>287.22500000000002</c:v>
                </c:pt>
                <c:pt idx="7597">
                  <c:v>287.26333333333332</c:v>
                </c:pt>
                <c:pt idx="7598">
                  <c:v>287.3</c:v>
                </c:pt>
                <c:pt idx="7599">
                  <c:v>287.33833333333331</c:v>
                </c:pt>
                <c:pt idx="7600">
                  <c:v>287.37666666666667</c:v>
                </c:pt>
                <c:pt idx="7601">
                  <c:v>287.4133333333333</c:v>
                </c:pt>
                <c:pt idx="7602">
                  <c:v>287.45166666666665</c:v>
                </c:pt>
                <c:pt idx="7603">
                  <c:v>287.49</c:v>
                </c:pt>
                <c:pt idx="7604">
                  <c:v>287.52666666666664</c:v>
                </c:pt>
                <c:pt idx="7605">
                  <c:v>287.565</c:v>
                </c:pt>
                <c:pt idx="7606">
                  <c:v>287.60333333333335</c:v>
                </c:pt>
                <c:pt idx="7607">
                  <c:v>287.64000000000004</c:v>
                </c:pt>
                <c:pt idx="7608">
                  <c:v>287.67833333333334</c:v>
                </c:pt>
                <c:pt idx="7609">
                  <c:v>287.71666666666664</c:v>
                </c:pt>
                <c:pt idx="7610">
                  <c:v>287.755</c:v>
                </c:pt>
                <c:pt idx="7611">
                  <c:v>287.79166666666669</c:v>
                </c:pt>
                <c:pt idx="7612">
                  <c:v>287.83</c:v>
                </c:pt>
                <c:pt idx="7613">
                  <c:v>287.86666666666667</c:v>
                </c:pt>
                <c:pt idx="7614">
                  <c:v>287.90499999999997</c:v>
                </c:pt>
                <c:pt idx="7615">
                  <c:v>287.94333333333333</c:v>
                </c:pt>
                <c:pt idx="7616">
                  <c:v>287.98166666666668</c:v>
                </c:pt>
                <c:pt idx="7617">
                  <c:v>288.01833333333332</c:v>
                </c:pt>
                <c:pt idx="7618">
                  <c:v>288.05666666666667</c:v>
                </c:pt>
                <c:pt idx="7619">
                  <c:v>288.09500000000003</c:v>
                </c:pt>
                <c:pt idx="7620">
                  <c:v>288.13166666666672</c:v>
                </c:pt>
                <c:pt idx="7621">
                  <c:v>288.17</c:v>
                </c:pt>
                <c:pt idx="7622">
                  <c:v>288.20833333333331</c:v>
                </c:pt>
                <c:pt idx="7623">
                  <c:v>288.24666666666667</c:v>
                </c:pt>
                <c:pt idx="7624">
                  <c:v>288.28333333333336</c:v>
                </c:pt>
                <c:pt idx="7625">
                  <c:v>288.32166666666666</c:v>
                </c:pt>
                <c:pt idx="7626">
                  <c:v>288.35999999999996</c:v>
                </c:pt>
                <c:pt idx="7627">
                  <c:v>288.39666666666665</c:v>
                </c:pt>
                <c:pt idx="7628">
                  <c:v>288.435</c:v>
                </c:pt>
                <c:pt idx="7629">
                  <c:v>288.47333333333336</c:v>
                </c:pt>
                <c:pt idx="7630">
                  <c:v>288.51</c:v>
                </c:pt>
                <c:pt idx="7631">
                  <c:v>288.54833333333335</c:v>
                </c:pt>
                <c:pt idx="7632">
                  <c:v>288.5866666666667</c:v>
                </c:pt>
                <c:pt idx="7633">
                  <c:v>288.62333333333333</c:v>
                </c:pt>
                <c:pt idx="7634">
                  <c:v>288.66166666666669</c:v>
                </c:pt>
                <c:pt idx="7635">
                  <c:v>288.7</c:v>
                </c:pt>
                <c:pt idx="7636">
                  <c:v>288.73666666666668</c:v>
                </c:pt>
                <c:pt idx="7637">
                  <c:v>288.77499999999998</c:v>
                </c:pt>
                <c:pt idx="7638">
                  <c:v>288.81333333333333</c:v>
                </c:pt>
                <c:pt idx="7639">
                  <c:v>288.85166666666663</c:v>
                </c:pt>
                <c:pt idx="7640">
                  <c:v>288.88833333333332</c:v>
                </c:pt>
                <c:pt idx="7641">
                  <c:v>288.92666666666662</c:v>
                </c:pt>
                <c:pt idx="7642">
                  <c:v>288.96500000000003</c:v>
                </c:pt>
                <c:pt idx="7643">
                  <c:v>289.00166666666667</c:v>
                </c:pt>
                <c:pt idx="7644">
                  <c:v>289.04000000000002</c:v>
                </c:pt>
                <c:pt idx="7645">
                  <c:v>289.07833333333332</c:v>
                </c:pt>
                <c:pt idx="7646">
                  <c:v>289.11500000000001</c:v>
                </c:pt>
                <c:pt idx="7647">
                  <c:v>289.15333333333336</c:v>
                </c:pt>
                <c:pt idx="7648">
                  <c:v>289.19166666666666</c:v>
                </c:pt>
                <c:pt idx="7649">
                  <c:v>289.22833333333335</c:v>
                </c:pt>
                <c:pt idx="7650">
                  <c:v>289.26666666666665</c:v>
                </c:pt>
                <c:pt idx="7651">
                  <c:v>289.30500000000001</c:v>
                </c:pt>
                <c:pt idx="7652">
                  <c:v>289.34166666666664</c:v>
                </c:pt>
                <c:pt idx="7653">
                  <c:v>289.38</c:v>
                </c:pt>
                <c:pt idx="7654">
                  <c:v>289.41833333333329</c:v>
                </c:pt>
                <c:pt idx="7655">
                  <c:v>289.45499999999998</c:v>
                </c:pt>
                <c:pt idx="7656">
                  <c:v>289.49333333333328</c:v>
                </c:pt>
                <c:pt idx="7657">
                  <c:v>289.53166666666669</c:v>
                </c:pt>
                <c:pt idx="7658">
                  <c:v>289.57</c:v>
                </c:pt>
                <c:pt idx="7659">
                  <c:v>289.60666666666668</c:v>
                </c:pt>
                <c:pt idx="7660">
                  <c:v>289.64500000000004</c:v>
                </c:pt>
                <c:pt idx="7661">
                  <c:v>289.68333333333334</c:v>
                </c:pt>
                <c:pt idx="7662">
                  <c:v>289.72000000000003</c:v>
                </c:pt>
                <c:pt idx="7663">
                  <c:v>289.75833333333333</c:v>
                </c:pt>
                <c:pt idx="7664">
                  <c:v>289.79666666666668</c:v>
                </c:pt>
                <c:pt idx="7665">
                  <c:v>289.83499999999998</c:v>
                </c:pt>
                <c:pt idx="7666">
                  <c:v>289.87166666666667</c:v>
                </c:pt>
                <c:pt idx="7667">
                  <c:v>289.90999999999997</c:v>
                </c:pt>
                <c:pt idx="7668">
                  <c:v>289.94833333333338</c:v>
                </c:pt>
                <c:pt idx="7669">
                  <c:v>289.98499999999996</c:v>
                </c:pt>
                <c:pt idx="7670">
                  <c:v>290.02333333333337</c:v>
                </c:pt>
                <c:pt idx="7671">
                  <c:v>290.06166666666667</c:v>
                </c:pt>
                <c:pt idx="7672">
                  <c:v>290.09833333333336</c:v>
                </c:pt>
                <c:pt idx="7673">
                  <c:v>290.13666666666666</c:v>
                </c:pt>
                <c:pt idx="7674">
                  <c:v>290.17500000000001</c:v>
                </c:pt>
                <c:pt idx="7675">
                  <c:v>290.2116666666667</c:v>
                </c:pt>
                <c:pt idx="7676">
                  <c:v>290.25</c:v>
                </c:pt>
                <c:pt idx="7677">
                  <c:v>290.2883333333333</c:v>
                </c:pt>
                <c:pt idx="7678">
                  <c:v>290.32666666666665</c:v>
                </c:pt>
                <c:pt idx="7679">
                  <c:v>290.36333333333334</c:v>
                </c:pt>
                <c:pt idx="7680">
                  <c:v>290.40166666666664</c:v>
                </c:pt>
                <c:pt idx="7681">
                  <c:v>290.44</c:v>
                </c:pt>
                <c:pt idx="7682">
                  <c:v>290.47666666666663</c:v>
                </c:pt>
                <c:pt idx="7683">
                  <c:v>290.51500000000004</c:v>
                </c:pt>
                <c:pt idx="7684">
                  <c:v>290.55333333333334</c:v>
                </c:pt>
                <c:pt idx="7685">
                  <c:v>290.59000000000003</c:v>
                </c:pt>
                <c:pt idx="7686">
                  <c:v>290.62833333333333</c:v>
                </c:pt>
                <c:pt idx="7687">
                  <c:v>290.66666666666669</c:v>
                </c:pt>
                <c:pt idx="7688">
                  <c:v>290.70333333333332</c:v>
                </c:pt>
                <c:pt idx="7689">
                  <c:v>290.74166666666667</c:v>
                </c:pt>
                <c:pt idx="7690">
                  <c:v>290.77999999999997</c:v>
                </c:pt>
                <c:pt idx="7691">
                  <c:v>290.81833333333333</c:v>
                </c:pt>
                <c:pt idx="7692">
                  <c:v>290.85499999999996</c:v>
                </c:pt>
                <c:pt idx="7693">
                  <c:v>290.89333333333332</c:v>
                </c:pt>
                <c:pt idx="7694">
                  <c:v>290.93166666666667</c:v>
                </c:pt>
                <c:pt idx="7695">
                  <c:v>290.96833333333331</c:v>
                </c:pt>
                <c:pt idx="7696">
                  <c:v>291.00666666666672</c:v>
                </c:pt>
                <c:pt idx="7697">
                  <c:v>291.04500000000002</c:v>
                </c:pt>
                <c:pt idx="7698">
                  <c:v>291.08166666666671</c:v>
                </c:pt>
                <c:pt idx="7699">
                  <c:v>291.12</c:v>
                </c:pt>
                <c:pt idx="7700">
                  <c:v>291.15666666666669</c:v>
                </c:pt>
                <c:pt idx="7701">
                  <c:v>291.19499999999999</c:v>
                </c:pt>
                <c:pt idx="7702">
                  <c:v>291.23333333333335</c:v>
                </c:pt>
                <c:pt idx="7703">
                  <c:v>291.27166666666665</c:v>
                </c:pt>
                <c:pt idx="7704">
                  <c:v>291.30833333333334</c:v>
                </c:pt>
                <c:pt idx="7705">
                  <c:v>291.34666666666664</c:v>
                </c:pt>
                <c:pt idx="7706">
                  <c:v>291.38333333333333</c:v>
                </c:pt>
                <c:pt idx="7707">
                  <c:v>291.42166666666668</c:v>
                </c:pt>
                <c:pt idx="7708">
                  <c:v>291.45999999999998</c:v>
                </c:pt>
                <c:pt idx="7709">
                  <c:v>291.49833333333333</c:v>
                </c:pt>
                <c:pt idx="7710">
                  <c:v>291.53499999999997</c:v>
                </c:pt>
                <c:pt idx="7711">
                  <c:v>291.57333333333338</c:v>
                </c:pt>
                <c:pt idx="7712">
                  <c:v>291.61166666666668</c:v>
                </c:pt>
                <c:pt idx="7713">
                  <c:v>291.64833333333337</c:v>
                </c:pt>
                <c:pt idx="7714">
                  <c:v>291.68666666666667</c:v>
                </c:pt>
                <c:pt idx="7715">
                  <c:v>291.72500000000002</c:v>
                </c:pt>
                <c:pt idx="7716">
                  <c:v>291.76166666666666</c:v>
                </c:pt>
                <c:pt idx="7717">
                  <c:v>291.8</c:v>
                </c:pt>
                <c:pt idx="7718">
                  <c:v>291.83833333333331</c:v>
                </c:pt>
                <c:pt idx="7719">
                  <c:v>291.875</c:v>
                </c:pt>
                <c:pt idx="7720">
                  <c:v>291.9133333333333</c:v>
                </c:pt>
                <c:pt idx="7721">
                  <c:v>291.95166666666665</c:v>
                </c:pt>
                <c:pt idx="7722">
                  <c:v>291.99</c:v>
                </c:pt>
                <c:pt idx="7723">
                  <c:v>292.02666666666664</c:v>
                </c:pt>
                <c:pt idx="7724">
                  <c:v>292.065</c:v>
                </c:pt>
                <c:pt idx="7725">
                  <c:v>292.10333333333335</c:v>
                </c:pt>
                <c:pt idx="7726">
                  <c:v>292.14000000000004</c:v>
                </c:pt>
                <c:pt idx="7727">
                  <c:v>292.17833333333334</c:v>
                </c:pt>
                <c:pt idx="7728">
                  <c:v>292.21666666666664</c:v>
                </c:pt>
                <c:pt idx="7729">
                  <c:v>292.25333333333333</c:v>
                </c:pt>
                <c:pt idx="7730">
                  <c:v>292.29166666666669</c:v>
                </c:pt>
                <c:pt idx="7731">
                  <c:v>292.33</c:v>
                </c:pt>
                <c:pt idx="7732">
                  <c:v>292.36666666666667</c:v>
                </c:pt>
                <c:pt idx="7733">
                  <c:v>292.40499999999997</c:v>
                </c:pt>
                <c:pt idx="7734">
                  <c:v>292.44333333333333</c:v>
                </c:pt>
                <c:pt idx="7735">
                  <c:v>292.47999999999996</c:v>
                </c:pt>
                <c:pt idx="7736">
                  <c:v>292.51833333333332</c:v>
                </c:pt>
                <c:pt idx="7737">
                  <c:v>292.55666666666667</c:v>
                </c:pt>
                <c:pt idx="7738">
                  <c:v>292.59333333333331</c:v>
                </c:pt>
                <c:pt idx="7739">
                  <c:v>292.63166666666672</c:v>
                </c:pt>
                <c:pt idx="7740">
                  <c:v>292.67</c:v>
                </c:pt>
                <c:pt idx="7741">
                  <c:v>292.70666666666671</c:v>
                </c:pt>
                <c:pt idx="7742">
                  <c:v>292.745</c:v>
                </c:pt>
                <c:pt idx="7743">
                  <c:v>292.78333333333336</c:v>
                </c:pt>
                <c:pt idx="7744">
                  <c:v>292.82</c:v>
                </c:pt>
                <c:pt idx="7745">
                  <c:v>292.85833333333335</c:v>
                </c:pt>
                <c:pt idx="7746">
                  <c:v>292.89666666666665</c:v>
                </c:pt>
                <c:pt idx="7747">
                  <c:v>292.935</c:v>
                </c:pt>
                <c:pt idx="7748">
                  <c:v>292.97166666666664</c:v>
                </c:pt>
                <c:pt idx="7749">
                  <c:v>293.01</c:v>
                </c:pt>
                <c:pt idx="7750">
                  <c:v>293.04666666666668</c:v>
                </c:pt>
                <c:pt idx="7751">
                  <c:v>293.08499999999998</c:v>
                </c:pt>
                <c:pt idx="7752">
                  <c:v>293.12333333333333</c:v>
                </c:pt>
                <c:pt idx="7753">
                  <c:v>293.16166666666669</c:v>
                </c:pt>
                <c:pt idx="7754">
                  <c:v>293.19833333333338</c:v>
                </c:pt>
                <c:pt idx="7755">
                  <c:v>293.23666666666668</c:v>
                </c:pt>
                <c:pt idx="7756">
                  <c:v>293.27499999999998</c:v>
                </c:pt>
                <c:pt idx="7757">
                  <c:v>293.31166666666667</c:v>
                </c:pt>
                <c:pt idx="7758">
                  <c:v>293.35000000000002</c:v>
                </c:pt>
                <c:pt idx="7759">
                  <c:v>293.38666666666666</c:v>
                </c:pt>
                <c:pt idx="7760">
                  <c:v>293.42500000000001</c:v>
                </c:pt>
                <c:pt idx="7761">
                  <c:v>293.46333333333331</c:v>
                </c:pt>
                <c:pt idx="7762">
                  <c:v>293.50166666666667</c:v>
                </c:pt>
                <c:pt idx="7763">
                  <c:v>293.5383333333333</c:v>
                </c:pt>
                <c:pt idx="7764">
                  <c:v>293.57666666666665</c:v>
                </c:pt>
                <c:pt idx="7765">
                  <c:v>293.61500000000001</c:v>
                </c:pt>
                <c:pt idx="7766">
                  <c:v>293.65166666666664</c:v>
                </c:pt>
                <c:pt idx="7767">
                  <c:v>293.69</c:v>
                </c:pt>
                <c:pt idx="7768">
                  <c:v>293.72833333333335</c:v>
                </c:pt>
                <c:pt idx="7769">
                  <c:v>293.76500000000004</c:v>
                </c:pt>
                <c:pt idx="7770">
                  <c:v>293.80333333333334</c:v>
                </c:pt>
                <c:pt idx="7771">
                  <c:v>293.84166666666664</c:v>
                </c:pt>
                <c:pt idx="7772">
                  <c:v>293.88</c:v>
                </c:pt>
                <c:pt idx="7773">
                  <c:v>293.91666666666669</c:v>
                </c:pt>
                <c:pt idx="7774">
                  <c:v>293.95499999999998</c:v>
                </c:pt>
                <c:pt idx="7775">
                  <c:v>293.99166666666667</c:v>
                </c:pt>
                <c:pt idx="7776">
                  <c:v>294.02999999999997</c:v>
                </c:pt>
                <c:pt idx="7777">
                  <c:v>294.06833333333333</c:v>
                </c:pt>
                <c:pt idx="7778">
                  <c:v>294.10666666666668</c:v>
                </c:pt>
                <c:pt idx="7779">
                  <c:v>294.14333333333332</c:v>
                </c:pt>
                <c:pt idx="7780">
                  <c:v>294.18166666666667</c:v>
                </c:pt>
                <c:pt idx="7781">
                  <c:v>294.22000000000003</c:v>
                </c:pt>
                <c:pt idx="7782">
                  <c:v>294.25833333333333</c:v>
                </c:pt>
                <c:pt idx="7783">
                  <c:v>294.29500000000002</c:v>
                </c:pt>
                <c:pt idx="7784">
                  <c:v>294.33333333333331</c:v>
                </c:pt>
                <c:pt idx="7785">
                  <c:v>294.37166666666667</c:v>
                </c:pt>
                <c:pt idx="7786">
                  <c:v>294.40833333333336</c:v>
                </c:pt>
                <c:pt idx="7787">
                  <c:v>294.44666666666666</c:v>
                </c:pt>
                <c:pt idx="7788">
                  <c:v>294.48499999999996</c:v>
                </c:pt>
                <c:pt idx="7789">
                  <c:v>294.52166666666665</c:v>
                </c:pt>
                <c:pt idx="7790">
                  <c:v>294.56</c:v>
                </c:pt>
                <c:pt idx="7791">
                  <c:v>294.59833333333336</c:v>
                </c:pt>
                <c:pt idx="7792">
                  <c:v>294.63666666666666</c:v>
                </c:pt>
                <c:pt idx="7793">
                  <c:v>294.67333333333335</c:v>
                </c:pt>
                <c:pt idx="7794">
                  <c:v>294.7116666666667</c:v>
                </c:pt>
                <c:pt idx="7795">
                  <c:v>294.75</c:v>
                </c:pt>
                <c:pt idx="7796">
                  <c:v>294.7883333333333</c:v>
                </c:pt>
                <c:pt idx="7797">
                  <c:v>294.82499999999999</c:v>
                </c:pt>
                <c:pt idx="7798">
                  <c:v>294.86333333333334</c:v>
                </c:pt>
                <c:pt idx="7799">
                  <c:v>294.90166666666664</c:v>
                </c:pt>
                <c:pt idx="7800">
                  <c:v>294.93833333333333</c:v>
                </c:pt>
                <c:pt idx="7801">
                  <c:v>294.97666666666663</c:v>
                </c:pt>
                <c:pt idx="7802">
                  <c:v>295.01500000000004</c:v>
                </c:pt>
                <c:pt idx="7803">
                  <c:v>295.05166666666662</c:v>
                </c:pt>
                <c:pt idx="7804">
                  <c:v>295.09000000000003</c:v>
                </c:pt>
                <c:pt idx="7805">
                  <c:v>295.12833333333333</c:v>
                </c:pt>
                <c:pt idx="7806">
                  <c:v>295.16500000000002</c:v>
                </c:pt>
                <c:pt idx="7807">
                  <c:v>295.20333333333332</c:v>
                </c:pt>
                <c:pt idx="7808">
                  <c:v>295.24166666666667</c:v>
                </c:pt>
                <c:pt idx="7809">
                  <c:v>295.27833333333336</c:v>
                </c:pt>
                <c:pt idx="7810">
                  <c:v>295.31666666666666</c:v>
                </c:pt>
                <c:pt idx="7811">
                  <c:v>295.35499999999996</c:v>
                </c:pt>
                <c:pt idx="7812">
                  <c:v>295.39166666666665</c:v>
                </c:pt>
                <c:pt idx="7813">
                  <c:v>295.43</c:v>
                </c:pt>
                <c:pt idx="7814">
                  <c:v>295.46833333333331</c:v>
                </c:pt>
                <c:pt idx="7815">
                  <c:v>295.505</c:v>
                </c:pt>
                <c:pt idx="7816">
                  <c:v>295.54333333333329</c:v>
                </c:pt>
                <c:pt idx="7817">
                  <c:v>295.58166666666671</c:v>
                </c:pt>
                <c:pt idx="7818">
                  <c:v>295.61833333333328</c:v>
                </c:pt>
                <c:pt idx="7819">
                  <c:v>295.65666666666669</c:v>
                </c:pt>
                <c:pt idx="7820">
                  <c:v>295.69499999999999</c:v>
                </c:pt>
                <c:pt idx="7821">
                  <c:v>295.73333333333335</c:v>
                </c:pt>
                <c:pt idx="7822">
                  <c:v>295.77000000000004</c:v>
                </c:pt>
                <c:pt idx="7823">
                  <c:v>295.80833333333334</c:v>
                </c:pt>
                <c:pt idx="7824">
                  <c:v>295.84666666666664</c:v>
                </c:pt>
                <c:pt idx="7825">
                  <c:v>295.88333333333333</c:v>
                </c:pt>
                <c:pt idx="7826">
                  <c:v>295.92166666666668</c:v>
                </c:pt>
                <c:pt idx="7827">
                  <c:v>295.95999999999998</c:v>
                </c:pt>
                <c:pt idx="7828">
                  <c:v>295.99833333333333</c:v>
                </c:pt>
                <c:pt idx="7829">
                  <c:v>296.03499999999997</c:v>
                </c:pt>
                <c:pt idx="7830">
                  <c:v>296.07333333333338</c:v>
                </c:pt>
                <c:pt idx="7831">
                  <c:v>296.11166666666668</c:v>
                </c:pt>
                <c:pt idx="7832">
                  <c:v>296.14833333333337</c:v>
                </c:pt>
                <c:pt idx="7833">
                  <c:v>296.18666666666667</c:v>
                </c:pt>
                <c:pt idx="7834">
                  <c:v>296.22500000000002</c:v>
                </c:pt>
                <c:pt idx="7835">
                  <c:v>296.26333333333332</c:v>
                </c:pt>
                <c:pt idx="7836">
                  <c:v>296.3</c:v>
                </c:pt>
                <c:pt idx="7837">
                  <c:v>296.33833333333331</c:v>
                </c:pt>
                <c:pt idx="7838">
                  <c:v>296.37666666666667</c:v>
                </c:pt>
                <c:pt idx="7839">
                  <c:v>296.4133333333333</c:v>
                </c:pt>
                <c:pt idx="7840">
                  <c:v>296.45166666666665</c:v>
                </c:pt>
                <c:pt idx="7841">
                  <c:v>296.49</c:v>
                </c:pt>
                <c:pt idx="7842">
                  <c:v>296.52666666666664</c:v>
                </c:pt>
                <c:pt idx="7843">
                  <c:v>296.565</c:v>
                </c:pt>
                <c:pt idx="7844">
                  <c:v>296.60333333333335</c:v>
                </c:pt>
                <c:pt idx="7845">
                  <c:v>296.64166666666665</c:v>
                </c:pt>
                <c:pt idx="7846">
                  <c:v>296.67833333333334</c:v>
                </c:pt>
                <c:pt idx="7847">
                  <c:v>296.71666666666664</c:v>
                </c:pt>
                <c:pt idx="7848">
                  <c:v>296.755</c:v>
                </c:pt>
                <c:pt idx="7849">
                  <c:v>296.79166666666669</c:v>
                </c:pt>
                <c:pt idx="7850">
                  <c:v>296.83</c:v>
                </c:pt>
                <c:pt idx="7851">
                  <c:v>296.86833333333328</c:v>
                </c:pt>
                <c:pt idx="7852">
                  <c:v>296.90666666666669</c:v>
                </c:pt>
                <c:pt idx="7853">
                  <c:v>296.94333333333333</c:v>
                </c:pt>
                <c:pt idx="7854">
                  <c:v>296.98166666666668</c:v>
                </c:pt>
                <c:pt idx="7855">
                  <c:v>297.02000000000004</c:v>
                </c:pt>
                <c:pt idx="7856">
                  <c:v>297.05666666666667</c:v>
                </c:pt>
                <c:pt idx="7857">
                  <c:v>297.09500000000003</c:v>
                </c:pt>
                <c:pt idx="7858">
                  <c:v>297.13333333333333</c:v>
                </c:pt>
                <c:pt idx="7859">
                  <c:v>297.17166666666668</c:v>
                </c:pt>
                <c:pt idx="7860">
                  <c:v>297.20833333333331</c:v>
                </c:pt>
                <c:pt idx="7861">
                  <c:v>297.24666666666667</c:v>
                </c:pt>
                <c:pt idx="7862">
                  <c:v>297.28499999999997</c:v>
                </c:pt>
                <c:pt idx="7863">
                  <c:v>297.32166666666666</c:v>
                </c:pt>
                <c:pt idx="7864">
                  <c:v>297.35999999999996</c:v>
                </c:pt>
                <c:pt idx="7865">
                  <c:v>297.39833333333337</c:v>
                </c:pt>
                <c:pt idx="7866">
                  <c:v>297.43666666666667</c:v>
                </c:pt>
                <c:pt idx="7867">
                  <c:v>297.47333333333336</c:v>
                </c:pt>
                <c:pt idx="7868">
                  <c:v>297.51166666666666</c:v>
                </c:pt>
                <c:pt idx="7869">
                  <c:v>297.55</c:v>
                </c:pt>
                <c:pt idx="7870">
                  <c:v>297.5866666666667</c:v>
                </c:pt>
                <c:pt idx="7871">
                  <c:v>297.625</c:v>
                </c:pt>
                <c:pt idx="7872">
                  <c:v>297.6633333333333</c:v>
                </c:pt>
                <c:pt idx="7873">
                  <c:v>297.70166666666665</c:v>
                </c:pt>
                <c:pt idx="7874">
                  <c:v>297.73833333333334</c:v>
                </c:pt>
                <c:pt idx="7875">
                  <c:v>297.77666666666664</c:v>
                </c:pt>
                <c:pt idx="7876">
                  <c:v>297.815</c:v>
                </c:pt>
                <c:pt idx="7877">
                  <c:v>297.85166666666663</c:v>
                </c:pt>
                <c:pt idx="7878">
                  <c:v>297.89000000000004</c:v>
                </c:pt>
                <c:pt idx="7879">
                  <c:v>297.92833333333334</c:v>
                </c:pt>
                <c:pt idx="7880">
                  <c:v>297.96500000000003</c:v>
                </c:pt>
                <c:pt idx="7881">
                  <c:v>298.00333333333333</c:v>
                </c:pt>
                <c:pt idx="7882">
                  <c:v>298.04166666666669</c:v>
                </c:pt>
                <c:pt idx="7883">
                  <c:v>298.07833333333332</c:v>
                </c:pt>
                <c:pt idx="7884">
                  <c:v>298.11666666666667</c:v>
                </c:pt>
                <c:pt idx="7885">
                  <c:v>298.15499999999997</c:v>
                </c:pt>
                <c:pt idx="7886">
                  <c:v>298.19333333333333</c:v>
                </c:pt>
                <c:pt idx="7887">
                  <c:v>298.22999999999996</c:v>
                </c:pt>
                <c:pt idx="7888">
                  <c:v>298.26833333333332</c:v>
                </c:pt>
                <c:pt idx="7889">
                  <c:v>298.30666666666667</c:v>
                </c:pt>
                <c:pt idx="7890">
                  <c:v>298.34333333333331</c:v>
                </c:pt>
                <c:pt idx="7891">
                  <c:v>298.38166666666672</c:v>
                </c:pt>
                <c:pt idx="7892">
                  <c:v>298.42</c:v>
                </c:pt>
                <c:pt idx="7893">
                  <c:v>298.45666666666671</c:v>
                </c:pt>
                <c:pt idx="7894">
                  <c:v>298.495</c:v>
                </c:pt>
                <c:pt idx="7895">
                  <c:v>298.53333333333336</c:v>
                </c:pt>
                <c:pt idx="7896">
                  <c:v>298.57</c:v>
                </c:pt>
                <c:pt idx="7897">
                  <c:v>298.60833333333335</c:v>
                </c:pt>
                <c:pt idx="7898">
                  <c:v>298.64666666666665</c:v>
                </c:pt>
                <c:pt idx="7899">
                  <c:v>298.68333333333334</c:v>
                </c:pt>
                <c:pt idx="7900">
                  <c:v>298.72166666666664</c:v>
                </c:pt>
                <c:pt idx="7901">
                  <c:v>298.76</c:v>
                </c:pt>
                <c:pt idx="7902">
                  <c:v>298.79833333333335</c:v>
                </c:pt>
                <c:pt idx="7903">
                  <c:v>298.83499999999998</c:v>
                </c:pt>
                <c:pt idx="7904">
                  <c:v>298.87333333333333</c:v>
                </c:pt>
                <c:pt idx="7905">
                  <c:v>298.91166666666669</c:v>
                </c:pt>
                <c:pt idx="7906">
                  <c:v>298.94833333333338</c:v>
                </c:pt>
                <c:pt idx="7907">
                  <c:v>298.98666666666668</c:v>
                </c:pt>
                <c:pt idx="7908">
                  <c:v>299.02499999999998</c:v>
                </c:pt>
                <c:pt idx="7909">
                  <c:v>299.06166666666667</c:v>
                </c:pt>
                <c:pt idx="7910">
                  <c:v>299.10000000000002</c:v>
                </c:pt>
                <c:pt idx="7911">
                  <c:v>299.13833333333332</c:v>
                </c:pt>
                <c:pt idx="7912">
                  <c:v>299.17666666666662</c:v>
                </c:pt>
                <c:pt idx="7913">
                  <c:v>299.21333333333331</c:v>
                </c:pt>
                <c:pt idx="7914">
                  <c:v>299.25166666666667</c:v>
                </c:pt>
                <c:pt idx="7915">
                  <c:v>299.29000000000002</c:v>
                </c:pt>
                <c:pt idx="7916">
                  <c:v>299.32666666666665</c:v>
                </c:pt>
                <c:pt idx="7917">
                  <c:v>299.36500000000001</c:v>
                </c:pt>
                <c:pt idx="7918">
                  <c:v>299.40333333333336</c:v>
                </c:pt>
                <c:pt idx="7919">
                  <c:v>299.44</c:v>
                </c:pt>
                <c:pt idx="7920">
                  <c:v>299.47833333333335</c:v>
                </c:pt>
                <c:pt idx="7921">
                  <c:v>299.51666666666665</c:v>
                </c:pt>
                <c:pt idx="7922">
                  <c:v>299.55500000000001</c:v>
                </c:pt>
                <c:pt idx="7923">
                  <c:v>299.59166666666664</c:v>
                </c:pt>
                <c:pt idx="7924">
                  <c:v>299.63</c:v>
                </c:pt>
                <c:pt idx="7925">
                  <c:v>299.66833333333329</c:v>
                </c:pt>
                <c:pt idx="7926">
                  <c:v>299.70666666666671</c:v>
                </c:pt>
                <c:pt idx="7927">
                  <c:v>299.74333333333328</c:v>
                </c:pt>
                <c:pt idx="7928">
                  <c:v>299.78166666666669</c:v>
                </c:pt>
                <c:pt idx="7929">
                  <c:v>299.82</c:v>
                </c:pt>
                <c:pt idx="7930">
                  <c:v>299.85666666666668</c:v>
                </c:pt>
                <c:pt idx="7931">
                  <c:v>299.89500000000004</c:v>
                </c:pt>
                <c:pt idx="7932">
                  <c:v>299.93333333333334</c:v>
                </c:pt>
                <c:pt idx="7933">
                  <c:v>299.97000000000003</c:v>
                </c:pt>
                <c:pt idx="7934">
                  <c:v>300.00833333333333</c:v>
                </c:pt>
                <c:pt idx="7935">
                  <c:v>300.04666666666668</c:v>
                </c:pt>
                <c:pt idx="7936">
                  <c:v>300.08333333333331</c:v>
                </c:pt>
                <c:pt idx="7937">
                  <c:v>300.12166666666667</c:v>
                </c:pt>
                <c:pt idx="7938">
                  <c:v>300.15999999999997</c:v>
                </c:pt>
                <c:pt idx="7939">
                  <c:v>300.19666666666666</c:v>
                </c:pt>
                <c:pt idx="7940">
                  <c:v>300.23499999999996</c:v>
                </c:pt>
                <c:pt idx="7941">
                  <c:v>300.27333333333337</c:v>
                </c:pt>
                <c:pt idx="7942">
                  <c:v>300.31166666666667</c:v>
                </c:pt>
                <c:pt idx="7943">
                  <c:v>300.34833333333336</c:v>
                </c:pt>
                <c:pt idx="7944">
                  <c:v>300.38666666666666</c:v>
                </c:pt>
                <c:pt idx="7945">
                  <c:v>300.42500000000001</c:v>
                </c:pt>
                <c:pt idx="7946">
                  <c:v>300.4616666666667</c:v>
                </c:pt>
                <c:pt idx="7947">
                  <c:v>300.5</c:v>
                </c:pt>
                <c:pt idx="7948">
                  <c:v>300.5383333333333</c:v>
                </c:pt>
                <c:pt idx="7949">
                  <c:v>300.57499999999999</c:v>
                </c:pt>
                <c:pt idx="7950">
                  <c:v>300.61333333333334</c:v>
                </c:pt>
                <c:pt idx="7951">
                  <c:v>300.65166666666664</c:v>
                </c:pt>
                <c:pt idx="7952">
                  <c:v>300.68833333333333</c:v>
                </c:pt>
                <c:pt idx="7953">
                  <c:v>300.72666666666663</c:v>
                </c:pt>
                <c:pt idx="7954">
                  <c:v>300.76500000000004</c:v>
                </c:pt>
                <c:pt idx="7955">
                  <c:v>300.80333333333334</c:v>
                </c:pt>
                <c:pt idx="7956">
                  <c:v>300.84000000000003</c:v>
                </c:pt>
                <c:pt idx="7957">
                  <c:v>300.87833333333333</c:v>
                </c:pt>
                <c:pt idx="7958">
                  <c:v>300.91666666666669</c:v>
                </c:pt>
                <c:pt idx="7959">
                  <c:v>300.95333333333332</c:v>
                </c:pt>
                <c:pt idx="7960">
                  <c:v>300.99166666666667</c:v>
                </c:pt>
                <c:pt idx="7961">
                  <c:v>301.02999999999997</c:v>
                </c:pt>
                <c:pt idx="7962">
                  <c:v>301.06833333333333</c:v>
                </c:pt>
                <c:pt idx="7963">
                  <c:v>301.10499999999996</c:v>
                </c:pt>
                <c:pt idx="7964">
                  <c:v>301.14333333333332</c:v>
                </c:pt>
                <c:pt idx="7965">
                  <c:v>301.18166666666667</c:v>
                </c:pt>
                <c:pt idx="7966">
                  <c:v>301.21833333333331</c:v>
                </c:pt>
                <c:pt idx="7967">
                  <c:v>301.25666666666672</c:v>
                </c:pt>
                <c:pt idx="7968">
                  <c:v>301.29500000000002</c:v>
                </c:pt>
                <c:pt idx="7969">
                  <c:v>301.33166666666671</c:v>
                </c:pt>
                <c:pt idx="7970">
                  <c:v>301.37</c:v>
                </c:pt>
                <c:pt idx="7971">
                  <c:v>301.40666666666669</c:v>
                </c:pt>
                <c:pt idx="7972">
                  <c:v>301.44499999999999</c:v>
                </c:pt>
                <c:pt idx="7973">
                  <c:v>301.48333333333335</c:v>
                </c:pt>
                <c:pt idx="7974">
                  <c:v>301.52166666666665</c:v>
                </c:pt>
                <c:pt idx="7975">
                  <c:v>301.55833333333334</c:v>
                </c:pt>
                <c:pt idx="7976">
                  <c:v>301.59666666666664</c:v>
                </c:pt>
                <c:pt idx="7977">
                  <c:v>301.63333333333333</c:v>
                </c:pt>
                <c:pt idx="7978">
                  <c:v>301.67166666666668</c:v>
                </c:pt>
                <c:pt idx="7979">
                  <c:v>301.70999999999998</c:v>
                </c:pt>
                <c:pt idx="7980">
                  <c:v>301.74833333333333</c:v>
                </c:pt>
                <c:pt idx="7981">
                  <c:v>301.78499999999997</c:v>
                </c:pt>
                <c:pt idx="7982">
                  <c:v>301.82333333333338</c:v>
                </c:pt>
                <c:pt idx="7983">
                  <c:v>301.86166666666668</c:v>
                </c:pt>
                <c:pt idx="7984">
                  <c:v>301.89833333333337</c:v>
                </c:pt>
                <c:pt idx="7985">
                  <c:v>301.93666666666667</c:v>
                </c:pt>
                <c:pt idx="7986">
                  <c:v>301.97500000000002</c:v>
                </c:pt>
                <c:pt idx="7987">
                  <c:v>302.01166666666666</c:v>
                </c:pt>
                <c:pt idx="7988">
                  <c:v>302.05</c:v>
                </c:pt>
                <c:pt idx="7989">
                  <c:v>302.08833333333331</c:v>
                </c:pt>
                <c:pt idx="7990">
                  <c:v>302.125</c:v>
                </c:pt>
                <c:pt idx="7991">
                  <c:v>302.1633333333333</c:v>
                </c:pt>
                <c:pt idx="7992">
                  <c:v>302.20166666666665</c:v>
                </c:pt>
                <c:pt idx="7993">
                  <c:v>302.23833333333334</c:v>
                </c:pt>
                <c:pt idx="7994">
                  <c:v>302.27666666666664</c:v>
                </c:pt>
                <c:pt idx="7995">
                  <c:v>302.315</c:v>
                </c:pt>
                <c:pt idx="7996">
                  <c:v>302.35166666666663</c:v>
                </c:pt>
                <c:pt idx="7997">
                  <c:v>302.39000000000004</c:v>
                </c:pt>
                <c:pt idx="7998">
                  <c:v>302.42833333333334</c:v>
                </c:pt>
                <c:pt idx="7999">
                  <c:v>302.46666666666664</c:v>
                </c:pt>
                <c:pt idx="8000">
                  <c:v>302.50333333333333</c:v>
                </c:pt>
                <c:pt idx="8001">
                  <c:v>302.54166666666669</c:v>
                </c:pt>
                <c:pt idx="8002">
                  <c:v>302.58</c:v>
                </c:pt>
                <c:pt idx="8003">
                  <c:v>302.61666666666667</c:v>
                </c:pt>
                <c:pt idx="8004">
                  <c:v>302.65499999999997</c:v>
                </c:pt>
                <c:pt idx="8005">
                  <c:v>302.69333333333333</c:v>
                </c:pt>
                <c:pt idx="8006">
                  <c:v>302.72999999999996</c:v>
                </c:pt>
                <c:pt idx="8007">
                  <c:v>302.76833333333332</c:v>
                </c:pt>
                <c:pt idx="8008">
                  <c:v>302.80666666666667</c:v>
                </c:pt>
                <c:pt idx="8009">
                  <c:v>302.84500000000003</c:v>
                </c:pt>
                <c:pt idx="8010">
                  <c:v>302.88166666666672</c:v>
                </c:pt>
                <c:pt idx="8011">
                  <c:v>302.92</c:v>
                </c:pt>
                <c:pt idx="8012">
                  <c:v>302.95833333333331</c:v>
                </c:pt>
                <c:pt idx="8013">
                  <c:v>302.995</c:v>
                </c:pt>
                <c:pt idx="8014">
                  <c:v>303.03333333333336</c:v>
                </c:pt>
                <c:pt idx="8015">
                  <c:v>303.07166666666666</c:v>
                </c:pt>
                <c:pt idx="8016">
                  <c:v>303.10833333333335</c:v>
                </c:pt>
                <c:pt idx="8017">
                  <c:v>303.14666666666665</c:v>
                </c:pt>
                <c:pt idx="8018">
                  <c:v>303.185</c:v>
                </c:pt>
                <c:pt idx="8019">
                  <c:v>303.22166666666664</c:v>
                </c:pt>
                <c:pt idx="8020">
                  <c:v>303.26</c:v>
                </c:pt>
                <c:pt idx="8021">
                  <c:v>303.29833333333335</c:v>
                </c:pt>
                <c:pt idx="8022">
                  <c:v>303.3366666666667</c:v>
                </c:pt>
                <c:pt idx="8023">
                  <c:v>303.37333333333333</c:v>
                </c:pt>
                <c:pt idx="8024">
                  <c:v>303.41166666666669</c:v>
                </c:pt>
                <c:pt idx="8025">
                  <c:v>303.45</c:v>
                </c:pt>
                <c:pt idx="8026">
                  <c:v>303.48666666666668</c:v>
                </c:pt>
                <c:pt idx="8027">
                  <c:v>303.52499999999998</c:v>
                </c:pt>
                <c:pt idx="8028">
                  <c:v>303.56333333333333</c:v>
                </c:pt>
                <c:pt idx="8029">
                  <c:v>303.60000000000002</c:v>
                </c:pt>
                <c:pt idx="8030">
                  <c:v>303.63833333333332</c:v>
                </c:pt>
                <c:pt idx="8031">
                  <c:v>303.67666666666662</c:v>
                </c:pt>
                <c:pt idx="8032">
                  <c:v>303.71333333333331</c:v>
                </c:pt>
                <c:pt idx="8033">
                  <c:v>303.75166666666667</c:v>
                </c:pt>
                <c:pt idx="8034">
                  <c:v>303.79000000000002</c:v>
                </c:pt>
                <c:pt idx="8035">
                  <c:v>303.82833333333332</c:v>
                </c:pt>
                <c:pt idx="8036">
                  <c:v>303.86500000000001</c:v>
                </c:pt>
                <c:pt idx="8037">
                  <c:v>303.90333333333336</c:v>
                </c:pt>
                <c:pt idx="8038">
                  <c:v>303.94166666666666</c:v>
                </c:pt>
                <c:pt idx="8039">
                  <c:v>303.97833333333335</c:v>
                </c:pt>
                <c:pt idx="8040">
                  <c:v>304.01666666666665</c:v>
                </c:pt>
                <c:pt idx="8041">
                  <c:v>304.05500000000001</c:v>
                </c:pt>
                <c:pt idx="8042">
                  <c:v>304.09333333333331</c:v>
                </c:pt>
                <c:pt idx="8043">
                  <c:v>304.13</c:v>
                </c:pt>
                <c:pt idx="8044">
                  <c:v>304.16833333333329</c:v>
                </c:pt>
                <c:pt idx="8045">
                  <c:v>304.20666666666671</c:v>
                </c:pt>
                <c:pt idx="8046">
                  <c:v>304.24333333333328</c:v>
                </c:pt>
                <c:pt idx="8047">
                  <c:v>304.28166666666669</c:v>
                </c:pt>
                <c:pt idx="8048">
                  <c:v>304.32</c:v>
                </c:pt>
                <c:pt idx="8049">
                  <c:v>304.35666666666668</c:v>
                </c:pt>
                <c:pt idx="8050">
                  <c:v>304.39500000000004</c:v>
                </c:pt>
                <c:pt idx="8051">
                  <c:v>304.43333333333334</c:v>
                </c:pt>
                <c:pt idx="8052">
                  <c:v>304.47000000000003</c:v>
                </c:pt>
                <c:pt idx="8053">
                  <c:v>304.50833333333333</c:v>
                </c:pt>
                <c:pt idx="8054">
                  <c:v>304.54666666666668</c:v>
                </c:pt>
                <c:pt idx="8055">
                  <c:v>304.58333333333331</c:v>
                </c:pt>
                <c:pt idx="8056">
                  <c:v>304.62166666666667</c:v>
                </c:pt>
                <c:pt idx="8057">
                  <c:v>304.65999999999997</c:v>
                </c:pt>
                <c:pt idx="8058">
                  <c:v>304.69833333333338</c:v>
                </c:pt>
                <c:pt idx="8059">
                  <c:v>304.73499999999996</c:v>
                </c:pt>
                <c:pt idx="8060">
                  <c:v>304.77333333333337</c:v>
                </c:pt>
                <c:pt idx="8061">
                  <c:v>304.81166666666667</c:v>
                </c:pt>
                <c:pt idx="8062">
                  <c:v>304.84833333333336</c:v>
                </c:pt>
                <c:pt idx="8063">
                  <c:v>304.88666666666666</c:v>
                </c:pt>
                <c:pt idx="8064">
                  <c:v>304.92500000000001</c:v>
                </c:pt>
                <c:pt idx="8065">
                  <c:v>304.9616666666667</c:v>
                </c:pt>
                <c:pt idx="8066">
                  <c:v>305</c:v>
                </c:pt>
                <c:pt idx="8067">
                  <c:v>305.0383333333333</c:v>
                </c:pt>
                <c:pt idx="8068">
                  <c:v>305.07499999999999</c:v>
                </c:pt>
                <c:pt idx="8069">
                  <c:v>305.11333333333334</c:v>
                </c:pt>
                <c:pt idx="8070">
                  <c:v>305.15166666666664</c:v>
                </c:pt>
                <c:pt idx="8071">
                  <c:v>305.18833333333333</c:v>
                </c:pt>
                <c:pt idx="8072">
                  <c:v>305.22666666666663</c:v>
                </c:pt>
                <c:pt idx="8073">
                  <c:v>305.26500000000004</c:v>
                </c:pt>
                <c:pt idx="8074">
                  <c:v>305.30166666666662</c:v>
                </c:pt>
                <c:pt idx="8075">
                  <c:v>305.34000000000003</c:v>
                </c:pt>
                <c:pt idx="8076">
                  <c:v>305.37833333333333</c:v>
                </c:pt>
                <c:pt idx="8077">
                  <c:v>305.41666666666669</c:v>
                </c:pt>
                <c:pt idx="8078">
                  <c:v>305.45333333333332</c:v>
                </c:pt>
                <c:pt idx="8079">
                  <c:v>305.49166666666667</c:v>
                </c:pt>
                <c:pt idx="8080">
                  <c:v>305.52999999999997</c:v>
                </c:pt>
                <c:pt idx="8081">
                  <c:v>305.56666666666666</c:v>
                </c:pt>
                <c:pt idx="8082">
                  <c:v>305.60499999999996</c:v>
                </c:pt>
                <c:pt idx="8083">
                  <c:v>305.64333333333332</c:v>
                </c:pt>
                <c:pt idx="8084">
                  <c:v>305.68</c:v>
                </c:pt>
                <c:pt idx="8085">
                  <c:v>305.71833333333331</c:v>
                </c:pt>
                <c:pt idx="8086">
                  <c:v>305.75666666666672</c:v>
                </c:pt>
                <c:pt idx="8087">
                  <c:v>305.79333333333329</c:v>
                </c:pt>
                <c:pt idx="8088">
                  <c:v>305.83166666666671</c:v>
                </c:pt>
                <c:pt idx="8089">
                  <c:v>305.87</c:v>
                </c:pt>
                <c:pt idx="8090">
                  <c:v>305.90833333333336</c:v>
                </c:pt>
                <c:pt idx="8091">
                  <c:v>305.94499999999999</c:v>
                </c:pt>
                <c:pt idx="8092">
                  <c:v>305.98333333333335</c:v>
                </c:pt>
                <c:pt idx="8093">
                  <c:v>306.02166666666665</c:v>
                </c:pt>
                <c:pt idx="8094">
                  <c:v>306.05833333333334</c:v>
                </c:pt>
                <c:pt idx="8095">
                  <c:v>306.09666666666664</c:v>
                </c:pt>
                <c:pt idx="8096">
                  <c:v>306.13499999999999</c:v>
                </c:pt>
                <c:pt idx="8097">
                  <c:v>306.17166666666668</c:v>
                </c:pt>
                <c:pt idx="8098">
                  <c:v>306.20999999999998</c:v>
                </c:pt>
                <c:pt idx="8099">
                  <c:v>306.24833333333333</c:v>
                </c:pt>
                <c:pt idx="8100">
                  <c:v>306.28499999999997</c:v>
                </c:pt>
                <c:pt idx="8101">
                  <c:v>306.32333333333338</c:v>
                </c:pt>
                <c:pt idx="8102">
                  <c:v>306.36166666666668</c:v>
                </c:pt>
                <c:pt idx="8103">
                  <c:v>306.39999999999998</c:v>
                </c:pt>
                <c:pt idx="8104">
                  <c:v>306.43666666666667</c:v>
                </c:pt>
                <c:pt idx="8105">
                  <c:v>306.47500000000002</c:v>
                </c:pt>
                <c:pt idx="8106">
                  <c:v>306.51333333333332</c:v>
                </c:pt>
                <c:pt idx="8107">
                  <c:v>306.55</c:v>
                </c:pt>
                <c:pt idx="8108">
                  <c:v>306.58833333333331</c:v>
                </c:pt>
                <c:pt idx="8109">
                  <c:v>306.62666666666667</c:v>
                </c:pt>
                <c:pt idx="8110">
                  <c:v>306.6633333333333</c:v>
                </c:pt>
                <c:pt idx="8111">
                  <c:v>306.70166666666665</c:v>
                </c:pt>
                <c:pt idx="8112">
                  <c:v>306.74</c:v>
                </c:pt>
                <c:pt idx="8113">
                  <c:v>306.77666666666664</c:v>
                </c:pt>
                <c:pt idx="8114">
                  <c:v>306.815</c:v>
                </c:pt>
                <c:pt idx="8115">
                  <c:v>306.85333333333335</c:v>
                </c:pt>
                <c:pt idx="8116">
                  <c:v>306.89166666666665</c:v>
                </c:pt>
                <c:pt idx="8117">
                  <c:v>306.92833333333334</c:v>
                </c:pt>
                <c:pt idx="8118">
                  <c:v>306.96666666666664</c:v>
                </c:pt>
                <c:pt idx="8119">
                  <c:v>307.005</c:v>
                </c:pt>
                <c:pt idx="8120">
                  <c:v>307.04166666666669</c:v>
                </c:pt>
                <c:pt idx="8121">
                  <c:v>307.08</c:v>
                </c:pt>
                <c:pt idx="8122">
                  <c:v>307.11833333333328</c:v>
                </c:pt>
                <c:pt idx="8123">
                  <c:v>307.15499999999997</c:v>
                </c:pt>
                <c:pt idx="8124">
                  <c:v>307.19333333333333</c:v>
                </c:pt>
                <c:pt idx="8125">
                  <c:v>307.23166666666668</c:v>
                </c:pt>
                <c:pt idx="8126">
                  <c:v>307.27000000000004</c:v>
                </c:pt>
                <c:pt idx="8127">
                  <c:v>307.30666666666667</c:v>
                </c:pt>
                <c:pt idx="8128">
                  <c:v>307.34500000000003</c:v>
                </c:pt>
                <c:pt idx="8129">
                  <c:v>307.38333333333333</c:v>
                </c:pt>
                <c:pt idx="8130">
                  <c:v>307.42</c:v>
                </c:pt>
                <c:pt idx="8131">
                  <c:v>307.45833333333331</c:v>
                </c:pt>
                <c:pt idx="8132">
                  <c:v>307.49666666666667</c:v>
                </c:pt>
                <c:pt idx="8133">
                  <c:v>307.53333333333336</c:v>
                </c:pt>
                <c:pt idx="8134">
                  <c:v>307.57166666666666</c:v>
                </c:pt>
                <c:pt idx="8135">
                  <c:v>307.60999999999996</c:v>
                </c:pt>
                <c:pt idx="8136">
                  <c:v>307.64666666666665</c:v>
                </c:pt>
                <c:pt idx="8137">
                  <c:v>307.685</c:v>
                </c:pt>
                <c:pt idx="8138">
                  <c:v>307.72333333333336</c:v>
                </c:pt>
                <c:pt idx="8139">
                  <c:v>307.76</c:v>
                </c:pt>
                <c:pt idx="8140">
                  <c:v>307.79833333333335</c:v>
                </c:pt>
                <c:pt idx="8141">
                  <c:v>307.8366666666667</c:v>
                </c:pt>
                <c:pt idx="8142">
                  <c:v>307.87333333333333</c:v>
                </c:pt>
                <c:pt idx="8143">
                  <c:v>307.91166666666669</c:v>
                </c:pt>
                <c:pt idx="8144">
                  <c:v>307.95</c:v>
                </c:pt>
                <c:pt idx="8145">
                  <c:v>307.98833333333334</c:v>
                </c:pt>
                <c:pt idx="8146">
                  <c:v>308.02499999999998</c:v>
                </c:pt>
                <c:pt idx="8147">
                  <c:v>308.06333333333333</c:v>
                </c:pt>
                <c:pt idx="8148">
                  <c:v>308.10166666666663</c:v>
                </c:pt>
                <c:pt idx="8149">
                  <c:v>308.13833333333332</c:v>
                </c:pt>
                <c:pt idx="8150">
                  <c:v>308.17666666666662</c:v>
                </c:pt>
                <c:pt idx="8151">
                  <c:v>308.21500000000003</c:v>
                </c:pt>
                <c:pt idx="8152">
                  <c:v>308.25166666666667</c:v>
                </c:pt>
                <c:pt idx="8153">
                  <c:v>308.29000000000002</c:v>
                </c:pt>
                <c:pt idx="8154">
                  <c:v>308.32833333333332</c:v>
                </c:pt>
                <c:pt idx="8155">
                  <c:v>308.36666666666667</c:v>
                </c:pt>
                <c:pt idx="8156">
                  <c:v>308.40333333333336</c:v>
                </c:pt>
                <c:pt idx="8157">
                  <c:v>308.44166666666666</c:v>
                </c:pt>
                <c:pt idx="8158">
                  <c:v>308.47999999999996</c:v>
                </c:pt>
                <c:pt idx="8159">
                  <c:v>308.51666666666665</c:v>
                </c:pt>
                <c:pt idx="8160">
                  <c:v>308.55500000000001</c:v>
                </c:pt>
                <c:pt idx="8161">
                  <c:v>308.59333333333331</c:v>
                </c:pt>
                <c:pt idx="8162">
                  <c:v>308.63166666666672</c:v>
                </c:pt>
                <c:pt idx="8163">
                  <c:v>308.66833333333329</c:v>
                </c:pt>
                <c:pt idx="8164">
                  <c:v>308.70666666666671</c:v>
                </c:pt>
                <c:pt idx="8165">
                  <c:v>308.745</c:v>
                </c:pt>
                <c:pt idx="8166">
                  <c:v>308.78166666666669</c:v>
                </c:pt>
                <c:pt idx="8167">
                  <c:v>308.82</c:v>
                </c:pt>
                <c:pt idx="8168">
                  <c:v>308.85833333333335</c:v>
                </c:pt>
                <c:pt idx="8169">
                  <c:v>308.89666666666665</c:v>
                </c:pt>
                <c:pt idx="8170">
                  <c:v>308.93333333333334</c:v>
                </c:pt>
                <c:pt idx="8171">
                  <c:v>308.97166666666664</c:v>
                </c:pt>
                <c:pt idx="8172">
                  <c:v>309.01</c:v>
                </c:pt>
                <c:pt idx="8173">
                  <c:v>309.04833333333335</c:v>
                </c:pt>
                <c:pt idx="8174">
                  <c:v>309.08499999999998</c:v>
                </c:pt>
                <c:pt idx="8175">
                  <c:v>309.12333333333333</c:v>
                </c:pt>
                <c:pt idx="8176">
                  <c:v>309.16166666666669</c:v>
                </c:pt>
                <c:pt idx="8177">
                  <c:v>309.19833333333338</c:v>
                </c:pt>
                <c:pt idx="8178">
                  <c:v>309.23666666666668</c:v>
                </c:pt>
                <c:pt idx="8179">
                  <c:v>309.27333333333337</c:v>
                </c:pt>
                <c:pt idx="8180">
                  <c:v>309.31166666666667</c:v>
                </c:pt>
                <c:pt idx="8181">
                  <c:v>309.35000000000002</c:v>
                </c:pt>
                <c:pt idx="8182">
                  <c:v>309.38833333333332</c:v>
                </c:pt>
                <c:pt idx="8183">
                  <c:v>309.42500000000001</c:v>
                </c:pt>
                <c:pt idx="8184">
                  <c:v>309.46333333333331</c:v>
                </c:pt>
                <c:pt idx="8185">
                  <c:v>309.50166666666667</c:v>
                </c:pt>
                <c:pt idx="8186">
                  <c:v>309.5383333333333</c:v>
                </c:pt>
                <c:pt idx="8187">
                  <c:v>309.57666666666665</c:v>
                </c:pt>
                <c:pt idx="8188">
                  <c:v>309.61500000000001</c:v>
                </c:pt>
                <c:pt idx="8189">
                  <c:v>309.65166666666664</c:v>
                </c:pt>
                <c:pt idx="8190">
                  <c:v>309.69</c:v>
                </c:pt>
                <c:pt idx="8191">
                  <c:v>309.72833333333335</c:v>
                </c:pt>
                <c:pt idx="8192">
                  <c:v>309.76500000000004</c:v>
                </c:pt>
                <c:pt idx="8193">
                  <c:v>309.80333333333334</c:v>
                </c:pt>
                <c:pt idx="8194">
                  <c:v>309.84166666666664</c:v>
                </c:pt>
                <c:pt idx="8195">
                  <c:v>309.87833333333333</c:v>
                </c:pt>
                <c:pt idx="8196">
                  <c:v>309.91666666666669</c:v>
                </c:pt>
                <c:pt idx="8197">
                  <c:v>309.95499999999998</c:v>
                </c:pt>
                <c:pt idx="8198">
                  <c:v>309.99333333333328</c:v>
                </c:pt>
                <c:pt idx="8199">
                  <c:v>310.02999999999997</c:v>
                </c:pt>
                <c:pt idx="8200">
                  <c:v>310.06833333333333</c:v>
                </c:pt>
                <c:pt idx="8201">
                  <c:v>310.10666666666668</c:v>
                </c:pt>
                <c:pt idx="8202">
                  <c:v>310.14333333333332</c:v>
                </c:pt>
                <c:pt idx="8203">
                  <c:v>310.18166666666667</c:v>
                </c:pt>
                <c:pt idx="8204">
                  <c:v>310.22000000000003</c:v>
                </c:pt>
                <c:pt idx="8205">
                  <c:v>310.25666666666672</c:v>
                </c:pt>
                <c:pt idx="8206">
                  <c:v>310.29500000000002</c:v>
                </c:pt>
                <c:pt idx="8207">
                  <c:v>310.33333333333331</c:v>
                </c:pt>
                <c:pt idx="8208">
                  <c:v>310.37166666666667</c:v>
                </c:pt>
                <c:pt idx="8209">
                  <c:v>310.40833333333336</c:v>
                </c:pt>
                <c:pt idx="8210">
                  <c:v>310.44666666666666</c:v>
                </c:pt>
                <c:pt idx="8211">
                  <c:v>310.48499999999996</c:v>
                </c:pt>
                <c:pt idx="8212">
                  <c:v>310.52166666666665</c:v>
                </c:pt>
                <c:pt idx="8213">
                  <c:v>310.56</c:v>
                </c:pt>
                <c:pt idx="8214">
                  <c:v>310.59833333333336</c:v>
                </c:pt>
                <c:pt idx="8215">
                  <c:v>310.63499999999999</c:v>
                </c:pt>
                <c:pt idx="8216">
                  <c:v>310.67333333333335</c:v>
                </c:pt>
                <c:pt idx="8217">
                  <c:v>310.7116666666667</c:v>
                </c:pt>
                <c:pt idx="8218">
                  <c:v>310.74833333333333</c:v>
                </c:pt>
                <c:pt idx="8219">
                  <c:v>310.78666666666669</c:v>
                </c:pt>
                <c:pt idx="8220">
                  <c:v>310.82499999999999</c:v>
                </c:pt>
                <c:pt idx="8221">
                  <c:v>310.86166666666668</c:v>
                </c:pt>
                <c:pt idx="8222">
                  <c:v>310.89999999999998</c:v>
                </c:pt>
                <c:pt idx="8223">
                  <c:v>310.93833333333333</c:v>
                </c:pt>
                <c:pt idx="8224">
                  <c:v>310.97500000000002</c:v>
                </c:pt>
                <c:pt idx="8225">
                  <c:v>311.01333333333332</c:v>
                </c:pt>
                <c:pt idx="8226">
                  <c:v>311.05166666666662</c:v>
                </c:pt>
                <c:pt idx="8227">
                  <c:v>311.08833333333331</c:v>
                </c:pt>
                <c:pt idx="8228">
                  <c:v>311.12666666666667</c:v>
                </c:pt>
                <c:pt idx="8229">
                  <c:v>311.16500000000002</c:v>
                </c:pt>
                <c:pt idx="8230">
                  <c:v>311.20166666666665</c:v>
                </c:pt>
                <c:pt idx="8231">
                  <c:v>311.24</c:v>
                </c:pt>
                <c:pt idx="8232">
                  <c:v>311.27833333333336</c:v>
                </c:pt>
                <c:pt idx="8233">
                  <c:v>311.315</c:v>
                </c:pt>
                <c:pt idx="8234">
                  <c:v>311.35333333333335</c:v>
                </c:pt>
                <c:pt idx="8235">
                  <c:v>311.39166666666665</c:v>
                </c:pt>
                <c:pt idx="8236">
                  <c:v>311.42833333333334</c:v>
                </c:pt>
                <c:pt idx="8237">
                  <c:v>311.46666666666664</c:v>
                </c:pt>
                <c:pt idx="8238">
                  <c:v>311.505</c:v>
                </c:pt>
                <c:pt idx="8239">
                  <c:v>311.54333333333329</c:v>
                </c:pt>
                <c:pt idx="8240">
                  <c:v>311.58</c:v>
                </c:pt>
                <c:pt idx="8241">
                  <c:v>311.61833333333328</c:v>
                </c:pt>
                <c:pt idx="8242">
                  <c:v>311.65666666666669</c:v>
                </c:pt>
                <c:pt idx="8243">
                  <c:v>311.69333333333333</c:v>
                </c:pt>
                <c:pt idx="8244">
                  <c:v>311.73166666666668</c:v>
                </c:pt>
                <c:pt idx="8245">
                  <c:v>311.77000000000004</c:v>
                </c:pt>
                <c:pt idx="8246">
                  <c:v>311.80833333333334</c:v>
                </c:pt>
                <c:pt idx="8247">
                  <c:v>311.84500000000003</c:v>
                </c:pt>
                <c:pt idx="8248">
                  <c:v>311.88333333333333</c:v>
                </c:pt>
                <c:pt idx="8249">
                  <c:v>311.92166666666668</c:v>
                </c:pt>
                <c:pt idx="8250">
                  <c:v>311.95833333333331</c:v>
                </c:pt>
                <c:pt idx="8251">
                  <c:v>311.99666666666667</c:v>
                </c:pt>
                <c:pt idx="8252">
                  <c:v>312.03499999999997</c:v>
                </c:pt>
                <c:pt idx="8253">
                  <c:v>312.07166666666666</c:v>
                </c:pt>
                <c:pt idx="8254">
                  <c:v>312.10999999999996</c:v>
                </c:pt>
                <c:pt idx="8255">
                  <c:v>312.14833333333337</c:v>
                </c:pt>
                <c:pt idx="8256">
                  <c:v>312.185</c:v>
                </c:pt>
                <c:pt idx="8257">
                  <c:v>312.22333333333336</c:v>
                </c:pt>
                <c:pt idx="8258">
                  <c:v>312.26166666666666</c:v>
                </c:pt>
                <c:pt idx="8259">
                  <c:v>312.3</c:v>
                </c:pt>
                <c:pt idx="8260">
                  <c:v>312.3366666666667</c:v>
                </c:pt>
                <c:pt idx="8261">
                  <c:v>312.375</c:v>
                </c:pt>
                <c:pt idx="8262">
                  <c:v>312.4133333333333</c:v>
                </c:pt>
                <c:pt idx="8263">
                  <c:v>312.45</c:v>
                </c:pt>
                <c:pt idx="8264">
                  <c:v>312.48833333333334</c:v>
                </c:pt>
                <c:pt idx="8265">
                  <c:v>312.52666666666664</c:v>
                </c:pt>
                <c:pt idx="8266">
                  <c:v>312.56333333333333</c:v>
                </c:pt>
                <c:pt idx="8267">
                  <c:v>312.60166666666663</c:v>
                </c:pt>
                <c:pt idx="8268">
                  <c:v>312.64000000000004</c:v>
                </c:pt>
                <c:pt idx="8269">
                  <c:v>312.67666666666662</c:v>
                </c:pt>
                <c:pt idx="8270">
                  <c:v>312.71500000000003</c:v>
                </c:pt>
                <c:pt idx="8271">
                  <c:v>312.75333333333333</c:v>
                </c:pt>
                <c:pt idx="8272">
                  <c:v>312.79166666666669</c:v>
                </c:pt>
                <c:pt idx="8273">
                  <c:v>312.82833333333332</c:v>
                </c:pt>
                <c:pt idx="8274">
                  <c:v>312.86666666666667</c:v>
                </c:pt>
                <c:pt idx="8275">
                  <c:v>312.90499999999997</c:v>
                </c:pt>
                <c:pt idx="8276">
                  <c:v>312.94166666666666</c:v>
                </c:pt>
                <c:pt idx="8277">
                  <c:v>312.97999999999996</c:v>
                </c:pt>
                <c:pt idx="8278">
                  <c:v>313.01833333333332</c:v>
                </c:pt>
                <c:pt idx="8279">
                  <c:v>313.05500000000001</c:v>
                </c:pt>
                <c:pt idx="8280">
                  <c:v>313.09333333333331</c:v>
                </c:pt>
                <c:pt idx="8281">
                  <c:v>313.13166666666672</c:v>
                </c:pt>
                <c:pt idx="8282">
                  <c:v>313.17</c:v>
                </c:pt>
                <c:pt idx="8283">
                  <c:v>313.20666666666671</c:v>
                </c:pt>
                <c:pt idx="8284">
                  <c:v>313.245</c:v>
                </c:pt>
                <c:pt idx="8285">
                  <c:v>313.28333333333336</c:v>
                </c:pt>
                <c:pt idx="8286">
                  <c:v>313.32</c:v>
                </c:pt>
                <c:pt idx="8287">
                  <c:v>313.35833333333335</c:v>
                </c:pt>
                <c:pt idx="8288">
                  <c:v>313.39666666666665</c:v>
                </c:pt>
                <c:pt idx="8289">
                  <c:v>313.435</c:v>
                </c:pt>
                <c:pt idx="8290">
                  <c:v>313.47166666666664</c:v>
                </c:pt>
                <c:pt idx="8291">
                  <c:v>313.51</c:v>
                </c:pt>
                <c:pt idx="8292">
                  <c:v>313.54833333333335</c:v>
                </c:pt>
                <c:pt idx="8293">
                  <c:v>313.58499999999998</c:v>
                </c:pt>
                <c:pt idx="8294">
                  <c:v>313.62333333333333</c:v>
                </c:pt>
                <c:pt idx="8295">
                  <c:v>313.66166666666669</c:v>
                </c:pt>
                <c:pt idx="8296">
                  <c:v>313.69833333333338</c:v>
                </c:pt>
                <c:pt idx="8297">
                  <c:v>313.73666666666668</c:v>
                </c:pt>
                <c:pt idx="8298">
                  <c:v>313.77499999999998</c:v>
                </c:pt>
                <c:pt idx="8299">
                  <c:v>313.81166666666667</c:v>
                </c:pt>
                <c:pt idx="8300">
                  <c:v>313.85000000000002</c:v>
                </c:pt>
                <c:pt idx="8301">
                  <c:v>313.88833333333332</c:v>
                </c:pt>
                <c:pt idx="8302">
                  <c:v>313.92666666666662</c:v>
                </c:pt>
                <c:pt idx="8303">
                  <c:v>313.96333333333331</c:v>
                </c:pt>
                <c:pt idx="8304">
                  <c:v>314.00166666666667</c:v>
                </c:pt>
                <c:pt idx="8305">
                  <c:v>314.04000000000002</c:v>
                </c:pt>
                <c:pt idx="8306">
                  <c:v>314.07666666666665</c:v>
                </c:pt>
                <c:pt idx="8307">
                  <c:v>314.11500000000001</c:v>
                </c:pt>
                <c:pt idx="8308">
                  <c:v>314.15333333333336</c:v>
                </c:pt>
                <c:pt idx="8309">
                  <c:v>314.19</c:v>
                </c:pt>
                <c:pt idx="8310">
                  <c:v>314.22833333333335</c:v>
                </c:pt>
                <c:pt idx="8311">
                  <c:v>314.26666666666665</c:v>
                </c:pt>
                <c:pt idx="8312">
                  <c:v>314.30500000000001</c:v>
                </c:pt>
                <c:pt idx="8313">
                  <c:v>314.34166666666664</c:v>
                </c:pt>
                <c:pt idx="8314">
                  <c:v>314.38</c:v>
                </c:pt>
                <c:pt idx="8315">
                  <c:v>314.41666666666669</c:v>
                </c:pt>
                <c:pt idx="8316">
                  <c:v>314.45499999999998</c:v>
                </c:pt>
                <c:pt idx="8317">
                  <c:v>314.49333333333328</c:v>
                </c:pt>
                <c:pt idx="8318">
                  <c:v>314.53166666666669</c:v>
                </c:pt>
                <c:pt idx="8319">
                  <c:v>314.56833333333333</c:v>
                </c:pt>
                <c:pt idx="8320">
                  <c:v>314.60666666666668</c:v>
                </c:pt>
                <c:pt idx="8321">
                  <c:v>314.64500000000004</c:v>
                </c:pt>
                <c:pt idx="8322">
                  <c:v>314.68166666666667</c:v>
                </c:pt>
                <c:pt idx="8323">
                  <c:v>314.72000000000003</c:v>
                </c:pt>
                <c:pt idx="8324">
                  <c:v>314.75833333333333</c:v>
                </c:pt>
                <c:pt idx="8325">
                  <c:v>314.79666666666668</c:v>
                </c:pt>
                <c:pt idx="8326">
                  <c:v>314.83333333333331</c:v>
                </c:pt>
                <c:pt idx="8327">
                  <c:v>314.87166666666667</c:v>
                </c:pt>
                <c:pt idx="8328">
                  <c:v>314.90999999999997</c:v>
                </c:pt>
                <c:pt idx="8329">
                  <c:v>314.94666666666666</c:v>
                </c:pt>
                <c:pt idx="8330">
                  <c:v>314.98499999999996</c:v>
                </c:pt>
                <c:pt idx="8331">
                  <c:v>315.02333333333337</c:v>
                </c:pt>
                <c:pt idx="8332">
                  <c:v>315.06</c:v>
                </c:pt>
                <c:pt idx="8333">
                  <c:v>315.09833333333336</c:v>
                </c:pt>
                <c:pt idx="8334">
                  <c:v>315.13666666666666</c:v>
                </c:pt>
                <c:pt idx="8335">
                  <c:v>315.17333333333335</c:v>
                </c:pt>
                <c:pt idx="8336">
                  <c:v>315.2116666666667</c:v>
                </c:pt>
                <c:pt idx="8337">
                  <c:v>315.25</c:v>
                </c:pt>
                <c:pt idx="8338">
                  <c:v>315.2883333333333</c:v>
                </c:pt>
                <c:pt idx="8339">
                  <c:v>315.32499999999999</c:v>
                </c:pt>
                <c:pt idx="8340">
                  <c:v>315.36333333333334</c:v>
                </c:pt>
                <c:pt idx="8341">
                  <c:v>315.40166666666664</c:v>
                </c:pt>
                <c:pt idx="8342">
                  <c:v>315.43833333333333</c:v>
                </c:pt>
                <c:pt idx="8343">
                  <c:v>315.47666666666663</c:v>
                </c:pt>
                <c:pt idx="8344">
                  <c:v>315.51500000000004</c:v>
                </c:pt>
                <c:pt idx="8345">
                  <c:v>315.55166666666662</c:v>
                </c:pt>
                <c:pt idx="8346">
                  <c:v>315.59000000000003</c:v>
                </c:pt>
                <c:pt idx="8347">
                  <c:v>315.62833333333333</c:v>
                </c:pt>
                <c:pt idx="8348">
                  <c:v>315.66666666666669</c:v>
                </c:pt>
                <c:pt idx="8349">
                  <c:v>315.70333333333332</c:v>
                </c:pt>
                <c:pt idx="8350">
                  <c:v>315.74166666666667</c:v>
                </c:pt>
                <c:pt idx="8351">
                  <c:v>315.77999999999997</c:v>
                </c:pt>
                <c:pt idx="8352">
                  <c:v>315.81666666666666</c:v>
                </c:pt>
                <c:pt idx="8353">
                  <c:v>315.85499999999996</c:v>
                </c:pt>
                <c:pt idx="8354">
                  <c:v>315.89333333333332</c:v>
                </c:pt>
                <c:pt idx="8355">
                  <c:v>315.93</c:v>
                </c:pt>
                <c:pt idx="8356">
                  <c:v>315.96833333333331</c:v>
                </c:pt>
                <c:pt idx="8357">
                  <c:v>316.00666666666672</c:v>
                </c:pt>
                <c:pt idx="8358">
                  <c:v>316.04333333333329</c:v>
                </c:pt>
                <c:pt idx="8359">
                  <c:v>316.08166666666671</c:v>
                </c:pt>
                <c:pt idx="8360">
                  <c:v>316.12</c:v>
                </c:pt>
                <c:pt idx="8361">
                  <c:v>316.15833333333336</c:v>
                </c:pt>
                <c:pt idx="8362">
                  <c:v>316.19499999999999</c:v>
                </c:pt>
                <c:pt idx="8363">
                  <c:v>316.23333333333335</c:v>
                </c:pt>
                <c:pt idx="8364">
                  <c:v>316.27166666666665</c:v>
                </c:pt>
                <c:pt idx="8365">
                  <c:v>316.30833333333334</c:v>
                </c:pt>
                <c:pt idx="8366">
                  <c:v>316.34666666666664</c:v>
                </c:pt>
                <c:pt idx="8367">
                  <c:v>316.38499999999999</c:v>
                </c:pt>
                <c:pt idx="8368">
                  <c:v>316.42166666666668</c:v>
                </c:pt>
                <c:pt idx="8369">
                  <c:v>316.45999999999998</c:v>
                </c:pt>
                <c:pt idx="8370">
                  <c:v>316.49833333333333</c:v>
                </c:pt>
                <c:pt idx="8371">
                  <c:v>316.53499999999997</c:v>
                </c:pt>
                <c:pt idx="8372">
                  <c:v>316.57333333333338</c:v>
                </c:pt>
                <c:pt idx="8373">
                  <c:v>316.61166666666668</c:v>
                </c:pt>
                <c:pt idx="8374">
                  <c:v>316.64999999999998</c:v>
                </c:pt>
                <c:pt idx="8375">
                  <c:v>316.68666666666667</c:v>
                </c:pt>
                <c:pt idx="8376">
                  <c:v>316.72500000000002</c:v>
                </c:pt>
                <c:pt idx="8377">
                  <c:v>316.76333333333332</c:v>
                </c:pt>
                <c:pt idx="8378">
                  <c:v>316.8</c:v>
                </c:pt>
                <c:pt idx="8379">
                  <c:v>316.83833333333331</c:v>
                </c:pt>
                <c:pt idx="8380">
                  <c:v>316.87666666666667</c:v>
                </c:pt>
                <c:pt idx="8381">
                  <c:v>316.9133333333333</c:v>
                </c:pt>
                <c:pt idx="8382">
                  <c:v>316.95166666666665</c:v>
                </c:pt>
                <c:pt idx="8383">
                  <c:v>316.99</c:v>
                </c:pt>
                <c:pt idx="8384">
                  <c:v>317.02666666666664</c:v>
                </c:pt>
                <c:pt idx="8385">
                  <c:v>317.065</c:v>
                </c:pt>
                <c:pt idx="8386">
                  <c:v>317.10333333333335</c:v>
                </c:pt>
                <c:pt idx="8387">
                  <c:v>317.14166666666665</c:v>
                </c:pt>
                <c:pt idx="8388">
                  <c:v>317.17833333333334</c:v>
                </c:pt>
                <c:pt idx="8389">
                  <c:v>317.21666666666664</c:v>
                </c:pt>
                <c:pt idx="8390">
                  <c:v>317.255</c:v>
                </c:pt>
                <c:pt idx="8391">
                  <c:v>317.29333333333329</c:v>
                </c:pt>
                <c:pt idx="8392">
                  <c:v>317.33</c:v>
                </c:pt>
                <c:pt idx="8393">
                  <c:v>317.36833333333328</c:v>
                </c:pt>
                <c:pt idx="8394">
                  <c:v>317.40666666666669</c:v>
                </c:pt>
                <c:pt idx="8395">
                  <c:v>317.44333333333333</c:v>
                </c:pt>
                <c:pt idx="8396">
                  <c:v>317.48166666666668</c:v>
                </c:pt>
                <c:pt idx="8397">
                  <c:v>317.52000000000004</c:v>
                </c:pt>
                <c:pt idx="8398">
                  <c:v>317.55666666666667</c:v>
                </c:pt>
                <c:pt idx="8399">
                  <c:v>317.59500000000003</c:v>
                </c:pt>
                <c:pt idx="8400">
                  <c:v>317.63333333333333</c:v>
                </c:pt>
                <c:pt idx="8401">
                  <c:v>317.67</c:v>
                </c:pt>
                <c:pt idx="8402">
                  <c:v>317.70833333333331</c:v>
                </c:pt>
                <c:pt idx="8403">
                  <c:v>317.74666666666667</c:v>
                </c:pt>
                <c:pt idx="8404">
                  <c:v>317.78499999999997</c:v>
                </c:pt>
                <c:pt idx="8405">
                  <c:v>317.82166666666666</c:v>
                </c:pt>
                <c:pt idx="8406">
                  <c:v>317.85999999999996</c:v>
                </c:pt>
                <c:pt idx="8407">
                  <c:v>317.89833333333337</c:v>
                </c:pt>
                <c:pt idx="8408">
                  <c:v>317.935</c:v>
                </c:pt>
                <c:pt idx="8409">
                  <c:v>317.97333333333336</c:v>
                </c:pt>
                <c:pt idx="8410">
                  <c:v>318.01166666666666</c:v>
                </c:pt>
                <c:pt idx="8411">
                  <c:v>318.04833333333335</c:v>
                </c:pt>
                <c:pt idx="8412">
                  <c:v>318.0866666666667</c:v>
                </c:pt>
                <c:pt idx="8413">
                  <c:v>318.125</c:v>
                </c:pt>
                <c:pt idx="8414">
                  <c:v>318.16166666666669</c:v>
                </c:pt>
                <c:pt idx="8415">
                  <c:v>318.2</c:v>
                </c:pt>
                <c:pt idx="8416">
                  <c:v>318.23833333333334</c:v>
                </c:pt>
                <c:pt idx="8417">
                  <c:v>318.27666666666664</c:v>
                </c:pt>
                <c:pt idx="8418">
                  <c:v>318.31333333333333</c:v>
                </c:pt>
                <c:pt idx="8419">
                  <c:v>318.35166666666663</c:v>
                </c:pt>
                <c:pt idx="8420">
                  <c:v>318.39000000000004</c:v>
                </c:pt>
                <c:pt idx="8421">
                  <c:v>318.42666666666662</c:v>
                </c:pt>
                <c:pt idx="8422">
                  <c:v>318.46500000000003</c:v>
                </c:pt>
                <c:pt idx="8423">
                  <c:v>318.50333333333333</c:v>
                </c:pt>
                <c:pt idx="8424">
                  <c:v>318.54000000000002</c:v>
                </c:pt>
                <c:pt idx="8425">
                  <c:v>318.57833333333332</c:v>
                </c:pt>
                <c:pt idx="8426">
                  <c:v>318.61666666666667</c:v>
                </c:pt>
                <c:pt idx="8427">
                  <c:v>318.65333333333336</c:v>
                </c:pt>
                <c:pt idx="8428">
                  <c:v>318.69166666666666</c:v>
                </c:pt>
                <c:pt idx="8429">
                  <c:v>318.72999999999996</c:v>
                </c:pt>
                <c:pt idx="8430">
                  <c:v>318.76833333333332</c:v>
                </c:pt>
                <c:pt idx="8431">
                  <c:v>318.80500000000001</c:v>
                </c:pt>
                <c:pt idx="8432">
                  <c:v>318.84333333333331</c:v>
                </c:pt>
                <c:pt idx="8433">
                  <c:v>318.88166666666672</c:v>
                </c:pt>
                <c:pt idx="8434">
                  <c:v>318.91833333333329</c:v>
                </c:pt>
                <c:pt idx="8435">
                  <c:v>318.95666666666671</c:v>
                </c:pt>
                <c:pt idx="8436">
                  <c:v>318.995</c:v>
                </c:pt>
                <c:pt idx="8437">
                  <c:v>319.03333333333336</c:v>
                </c:pt>
                <c:pt idx="8438">
                  <c:v>319.07</c:v>
                </c:pt>
                <c:pt idx="8439">
                  <c:v>319.10833333333335</c:v>
                </c:pt>
                <c:pt idx="8440">
                  <c:v>319.14666666666665</c:v>
                </c:pt>
                <c:pt idx="8441">
                  <c:v>319.18333333333334</c:v>
                </c:pt>
                <c:pt idx="8442">
                  <c:v>319.22166666666664</c:v>
                </c:pt>
                <c:pt idx="8443">
                  <c:v>319.26</c:v>
                </c:pt>
                <c:pt idx="8444">
                  <c:v>319.29666666666668</c:v>
                </c:pt>
                <c:pt idx="8445">
                  <c:v>319.33499999999998</c:v>
                </c:pt>
                <c:pt idx="8446">
                  <c:v>319.37333333333333</c:v>
                </c:pt>
                <c:pt idx="8447">
                  <c:v>319.41166666666669</c:v>
                </c:pt>
                <c:pt idx="8448">
                  <c:v>319.44833333333338</c:v>
                </c:pt>
                <c:pt idx="8449">
                  <c:v>319.48666666666668</c:v>
                </c:pt>
                <c:pt idx="8450">
                  <c:v>319.52499999999998</c:v>
                </c:pt>
                <c:pt idx="8451">
                  <c:v>319.56166666666667</c:v>
                </c:pt>
                <c:pt idx="8452">
                  <c:v>319.60000000000002</c:v>
                </c:pt>
                <c:pt idx="8453">
                  <c:v>319.63833333333332</c:v>
                </c:pt>
                <c:pt idx="8454">
                  <c:v>319.67500000000001</c:v>
                </c:pt>
                <c:pt idx="8455">
                  <c:v>319.71333333333331</c:v>
                </c:pt>
                <c:pt idx="8456">
                  <c:v>319.75166666666667</c:v>
                </c:pt>
                <c:pt idx="8457">
                  <c:v>319.7883333333333</c:v>
                </c:pt>
                <c:pt idx="8458">
                  <c:v>319.82666666666665</c:v>
                </c:pt>
                <c:pt idx="8459">
                  <c:v>319.86500000000001</c:v>
                </c:pt>
                <c:pt idx="8460">
                  <c:v>319.90166666666664</c:v>
                </c:pt>
                <c:pt idx="8461">
                  <c:v>319.94</c:v>
                </c:pt>
                <c:pt idx="8462">
                  <c:v>319.97833333333335</c:v>
                </c:pt>
                <c:pt idx="8463">
                  <c:v>320.01666666666665</c:v>
                </c:pt>
                <c:pt idx="8464">
                  <c:v>320.05333333333334</c:v>
                </c:pt>
                <c:pt idx="8465">
                  <c:v>320.09166666666664</c:v>
                </c:pt>
                <c:pt idx="8466">
                  <c:v>320.13</c:v>
                </c:pt>
                <c:pt idx="8467">
                  <c:v>320.16666666666669</c:v>
                </c:pt>
                <c:pt idx="8468">
                  <c:v>320.20499999999998</c:v>
                </c:pt>
                <c:pt idx="8469">
                  <c:v>320.24333333333328</c:v>
                </c:pt>
                <c:pt idx="8470">
                  <c:v>320.27999999999997</c:v>
                </c:pt>
                <c:pt idx="8471">
                  <c:v>320.31833333333333</c:v>
                </c:pt>
                <c:pt idx="8472">
                  <c:v>320.35666666666668</c:v>
                </c:pt>
                <c:pt idx="8473">
                  <c:v>320.39333333333332</c:v>
                </c:pt>
                <c:pt idx="8474">
                  <c:v>320.43166666666667</c:v>
                </c:pt>
                <c:pt idx="8475">
                  <c:v>320.47000000000003</c:v>
                </c:pt>
                <c:pt idx="8476">
                  <c:v>320.50833333333333</c:v>
                </c:pt>
                <c:pt idx="8477">
                  <c:v>320.54500000000002</c:v>
                </c:pt>
                <c:pt idx="8478">
                  <c:v>320.58333333333331</c:v>
                </c:pt>
                <c:pt idx="8479">
                  <c:v>320.62166666666667</c:v>
                </c:pt>
                <c:pt idx="8480">
                  <c:v>320.65833333333336</c:v>
                </c:pt>
                <c:pt idx="8481">
                  <c:v>320.69666666666666</c:v>
                </c:pt>
                <c:pt idx="8482">
                  <c:v>320.73499999999996</c:v>
                </c:pt>
                <c:pt idx="8483">
                  <c:v>320.77166666666665</c:v>
                </c:pt>
                <c:pt idx="8484">
                  <c:v>320.81</c:v>
                </c:pt>
                <c:pt idx="8485">
                  <c:v>320.84833333333336</c:v>
                </c:pt>
                <c:pt idx="8486">
                  <c:v>320.88666666666666</c:v>
                </c:pt>
                <c:pt idx="8487">
                  <c:v>320.92333333333335</c:v>
                </c:pt>
                <c:pt idx="8488">
                  <c:v>320.9616666666667</c:v>
                </c:pt>
                <c:pt idx="8489">
                  <c:v>321</c:v>
                </c:pt>
                <c:pt idx="8490">
                  <c:v>321.03666666666669</c:v>
                </c:pt>
                <c:pt idx="8491">
                  <c:v>321.07499999999999</c:v>
                </c:pt>
                <c:pt idx="8492">
                  <c:v>321.11333333333334</c:v>
                </c:pt>
                <c:pt idx="8493">
                  <c:v>321.14999999999998</c:v>
                </c:pt>
                <c:pt idx="8494">
                  <c:v>321.18833333333333</c:v>
                </c:pt>
                <c:pt idx="8495">
                  <c:v>321.22666666666663</c:v>
                </c:pt>
                <c:pt idx="8496">
                  <c:v>321.26500000000004</c:v>
                </c:pt>
                <c:pt idx="8497">
                  <c:v>321.30166666666662</c:v>
                </c:pt>
                <c:pt idx="8498">
                  <c:v>321.34000000000003</c:v>
                </c:pt>
                <c:pt idx="8499">
                  <c:v>321.37833333333333</c:v>
                </c:pt>
                <c:pt idx="8500">
                  <c:v>321.41666666666669</c:v>
                </c:pt>
                <c:pt idx="8501">
                  <c:v>321.45333333333332</c:v>
                </c:pt>
                <c:pt idx="8502">
                  <c:v>321.49166666666667</c:v>
                </c:pt>
                <c:pt idx="8503">
                  <c:v>321.52999999999997</c:v>
                </c:pt>
                <c:pt idx="8504">
                  <c:v>321.56666666666666</c:v>
                </c:pt>
                <c:pt idx="8505">
                  <c:v>321.60499999999996</c:v>
                </c:pt>
                <c:pt idx="8506">
                  <c:v>321.64333333333332</c:v>
                </c:pt>
                <c:pt idx="8507">
                  <c:v>321.68166666666667</c:v>
                </c:pt>
                <c:pt idx="8508">
                  <c:v>321.71833333333331</c:v>
                </c:pt>
                <c:pt idx="8509">
                  <c:v>321.75666666666672</c:v>
                </c:pt>
                <c:pt idx="8510">
                  <c:v>321.79500000000002</c:v>
                </c:pt>
                <c:pt idx="8511">
                  <c:v>321.83166666666671</c:v>
                </c:pt>
                <c:pt idx="8512">
                  <c:v>321.87</c:v>
                </c:pt>
                <c:pt idx="8513">
                  <c:v>321.90833333333336</c:v>
                </c:pt>
                <c:pt idx="8514">
                  <c:v>321.94666666666666</c:v>
                </c:pt>
                <c:pt idx="8515">
                  <c:v>321.98333333333335</c:v>
                </c:pt>
                <c:pt idx="8516">
                  <c:v>322.02166666666665</c:v>
                </c:pt>
                <c:pt idx="8517">
                  <c:v>322.06</c:v>
                </c:pt>
                <c:pt idx="8518">
                  <c:v>322.09666666666664</c:v>
                </c:pt>
                <c:pt idx="8519">
                  <c:v>322.13499999999999</c:v>
                </c:pt>
                <c:pt idx="8520">
                  <c:v>322.17333333333335</c:v>
                </c:pt>
                <c:pt idx="8521">
                  <c:v>322.2116666666667</c:v>
                </c:pt>
                <c:pt idx="8522">
                  <c:v>322.24833333333333</c:v>
                </c:pt>
                <c:pt idx="8523">
                  <c:v>322.28666666666669</c:v>
                </c:pt>
                <c:pt idx="8524">
                  <c:v>322.32499999999999</c:v>
                </c:pt>
                <c:pt idx="8525">
                  <c:v>322.36166666666668</c:v>
                </c:pt>
                <c:pt idx="8526">
                  <c:v>322.39999999999998</c:v>
                </c:pt>
                <c:pt idx="8527">
                  <c:v>322.43833333333333</c:v>
                </c:pt>
                <c:pt idx="8528">
                  <c:v>322.47500000000002</c:v>
                </c:pt>
                <c:pt idx="8529">
                  <c:v>322.51333333333332</c:v>
                </c:pt>
                <c:pt idx="8530">
                  <c:v>322.55166666666662</c:v>
                </c:pt>
                <c:pt idx="8531">
                  <c:v>322.59000000000003</c:v>
                </c:pt>
                <c:pt idx="8532">
                  <c:v>322.62666666666667</c:v>
                </c:pt>
                <c:pt idx="8533">
                  <c:v>322.66500000000002</c:v>
                </c:pt>
                <c:pt idx="8534">
                  <c:v>322.70333333333332</c:v>
                </c:pt>
                <c:pt idx="8535">
                  <c:v>322.74</c:v>
                </c:pt>
                <c:pt idx="8536">
                  <c:v>322.77833333333336</c:v>
                </c:pt>
                <c:pt idx="8537">
                  <c:v>322.81666666666666</c:v>
                </c:pt>
                <c:pt idx="8538">
                  <c:v>322.85499999999996</c:v>
                </c:pt>
                <c:pt idx="8539">
                  <c:v>322.89166666666665</c:v>
                </c:pt>
                <c:pt idx="8540">
                  <c:v>322.93</c:v>
                </c:pt>
                <c:pt idx="8541">
                  <c:v>322.96833333333331</c:v>
                </c:pt>
                <c:pt idx="8542">
                  <c:v>323.005</c:v>
                </c:pt>
                <c:pt idx="8543">
                  <c:v>323.04333333333329</c:v>
                </c:pt>
                <c:pt idx="8544">
                  <c:v>323.08166666666671</c:v>
                </c:pt>
                <c:pt idx="8545">
                  <c:v>323.11833333333328</c:v>
                </c:pt>
                <c:pt idx="8546">
                  <c:v>323.15666666666669</c:v>
                </c:pt>
                <c:pt idx="8547">
                  <c:v>323.19499999999999</c:v>
                </c:pt>
                <c:pt idx="8548">
                  <c:v>323.23166666666668</c:v>
                </c:pt>
                <c:pt idx="8549">
                  <c:v>323.27000000000004</c:v>
                </c:pt>
                <c:pt idx="8550">
                  <c:v>323.30833333333334</c:v>
                </c:pt>
                <c:pt idx="8551">
                  <c:v>323.34500000000003</c:v>
                </c:pt>
                <c:pt idx="8552">
                  <c:v>323.38333333333333</c:v>
                </c:pt>
                <c:pt idx="8553">
                  <c:v>323.42166666666668</c:v>
                </c:pt>
                <c:pt idx="8554">
                  <c:v>323.45833333333331</c:v>
                </c:pt>
                <c:pt idx="8555">
                  <c:v>323.49666666666667</c:v>
                </c:pt>
                <c:pt idx="8556">
                  <c:v>323.53499999999997</c:v>
                </c:pt>
                <c:pt idx="8557">
                  <c:v>323.57166666666666</c:v>
                </c:pt>
                <c:pt idx="8558">
                  <c:v>323.60999999999996</c:v>
                </c:pt>
                <c:pt idx="8559">
                  <c:v>323.64833333333337</c:v>
                </c:pt>
                <c:pt idx="8560">
                  <c:v>323.68666666666667</c:v>
                </c:pt>
                <c:pt idx="8561">
                  <c:v>323.72333333333336</c:v>
                </c:pt>
                <c:pt idx="8562">
                  <c:v>323.76166666666666</c:v>
                </c:pt>
                <c:pt idx="8563">
                  <c:v>323.8</c:v>
                </c:pt>
                <c:pt idx="8564">
                  <c:v>323.8366666666667</c:v>
                </c:pt>
                <c:pt idx="8565">
                  <c:v>323.875</c:v>
                </c:pt>
                <c:pt idx="8566">
                  <c:v>323.9133333333333</c:v>
                </c:pt>
                <c:pt idx="8567">
                  <c:v>323.95</c:v>
                </c:pt>
                <c:pt idx="8568">
                  <c:v>323.98833333333334</c:v>
                </c:pt>
                <c:pt idx="8569">
                  <c:v>324.02666666666664</c:v>
                </c:pt>
                <c:pt idx="8570">
                  <c:v>324.065</c:v>
                </c:pt>
                <c:pt idx="8571">
                  <c:v>324.10166666666663</c:v>
                </c:pt>
                <c:pt idx="8572">
                  <c:v>324.14000000000004</c:v>
                </c:pt>
                <c:pt idx="8573">
                  <c:v>324.17833333333334</c:v>
                </c:pt>
                <c:pt idx="8574">
                  <c:v>324.21666666666664</c:v>
                </c:pt>
                <c:pt idx="8575">
                  <c:v>324.25333333333333</c:v>
                </c:pt>
                <c:pt idx="8576">
                  <c:v>324.29166666666669</c:v>
                </c:pt>
                <c:pt idx="8577">
                  <c:v>324.33</c:v>
                </c:pt>
                <c:pt idx="8578">
                  <c:v>324.36666666666667</c:v>
                </c:pt>
                <c:pt idx="8579">
                  <c:v>324.40499999999997</c:v>
                </c:pt>
                <c:pt idx="8580">
                  <c:v>324.44333333333333</c:v>
                </c:pt>
                <c:pt idx="8581">
                  <c:v>324.48166666666668</c:v>
                </c:pt>
                <c:pt idx="8582">
                  <c:v>324.51833333333332</c:v>
                </c:pt>
                <c:pt idx="8583">
                  <c:v>324.55666666666667</c:v>
                </c:pt>
                <c:pt idx="8584">
                  <c:v>324.59333333333331</c:v>
                </c:pt>
                <c:pt idx="8585">
                  <c:v>324.63166666666672</c:v>
                </c:pt>
                <c:pt idx="8586">
                  <c:v>324.67</c:v>
                </c:pt>
                <c:pt idx="8587">
                  <c:v>324.70833333333331</c:v>
                </c:pt>
                <c:pt idx="8588">
                  <c:v>324.745</c:v>
                </c:pt>
                <c:pt idx="8589">
                  <c:v>324.78333333333336</c:v>
                </c:pt>
                <c:pt idx="8590">
                  <c:v>324.82166666666666</c:v>
                </c:pt>
                <c:pt idx="8591">
                  <c:v>324.85833333333335</c:v>
                </c:pt>
                <c:pt idx="8592">
                  <c:v>324.89666666666665</c:v>
                </c:pt>
                <c:pt idx="8593">
                  <c:v>324.935</c:v>
                </c:pt>
                <c:pt idx="8594">
                  <c:v>324.97166666666664</c:v>
                </c:pt>
                <c:pt idx="8595">
                  <c:v>325.01</c:v>
                </c:pt>
                <c:pt idx="8596">
                  <c:v>325.04833333333335</c:v>
                </c:pt>
                <c:pt idx="8597">
                  <c:v>325.08499999999998</c:v>
                </c:pt>
                <c:pt idx="8598">
                  <c:v>325.12333333333333</c:v>
                </c:pt>
                <c:pt idx="8599">
                  <c:v>325.16166666666669</c:v>
                </c:pt>
                <c:pt idx="8600">
                  <c:v>325.19833333333338</c:v>
                </c:pt>
                <c:pt idx="8601">
                  <c:v>325.23666666666668</c:v>
                </c:pt>
                <c:pt idx="8602">
                  <c:v>325.27499999999998</c:v>
                </c:pt>
                <c:pt idx="8603">
                  <c:v>325.31333333333333</c:v>
                </c:pt>
                <c:pt idx="8604">
                  <c:v>325.35000000000002</c:v>
                </c:pt>
                <c:pt idx="8605">
                  <c:v>325.38833333333332</c:v>
                </c:pt>
                <c:pt idx="8606">
                  <c:v>325.42666666666662</c:v>
                </c:pt>
                <c:pt idx="8607">
                  <c:v>325.46333333333331</c:v>
                </c:pt>
                <c:pt idx="8608">
                  <c:v>325.50166666666667</c:v>
                </c:pt>
                <c:pt idx="8609">
                  <c:v>325.54000000000002</c:v>
                </c:pt>
                <c:pt idx="8610">
                  <c:v>325.57666666666665</c:v>
                </c:pt>
                <c:pt idx="8611">
                  <c:v>325.61500000000001</c:v>
                </c:pt>
                <c:pt idx="8612">
                  <c:v>325.65333333333336</c:v>
                </c:pt>
                <c:pt idx="8613">
                  <c:v>325.69166666666666</c:v>
                </c:pt>
                <c:pt idx="8614">
                  <c:v>325.72833333333335</c:v>
                </c:pt>
                <c:pt idx="8615">
                  <c:v>325.76666666666665</c:v>
                </c:pt>
                <c:pt idx="8616">
                  <c:v>325.80500000000001</c:v>
                </c:pt>
                <c:pt idx="8617">
                  <c:v>325.84333333333331</c:v>
                </c:pt>
                <c:pt idx="8618">
                  <c:v>325.88</c:v>
                </c:pt>
                <c:pt idx="8619">
                  <c:v>325.91833333333329</c:v>
                </c:pt>
                <c:pt idx="8620">
                  <c:v>325.95666666666671</c:v>
                </c:pt>
                <c:pt idx="8621">
                  <c:v>325.99333333333328</c:v>
                </c:pt>
                <c:pt idx="8622">
                  <c:v>326.03166666666669</c:v>
                </c:pt>
                <c:pt idx="8623">
                  <c:v>326.07</c:v>
                </c:pt>
                <c:pt idx="8624">
                  <c:v>326.10666666666668</c:v>
                </c:pt>
                <c:pt idx="8625">
                  <c:v>326.14500000000004</c:v>
                </c:pt>
                <c:pt idx="8626">
                  <c:v>326.18333333333334</c:v>
                </c:pt>
                <c:pt idx="8627">
                  <c:v>326.22000000000003</c:v>
                </c:pt>
                <c:pt idx="8628">
                  <c:v>326.25833333333333</c:v>
                </c:pt>
                <c:pt idx="8629">
                  <c:v>326.29666666666668</c:v>
                </c:pt>
                <c:pt idx="8630">
                  <c:v>326.33499999999998</c:v>
                </c:pt>
                <c:pt idx="8631">
                  <c:v>326.37166666666667</c:v>
                </c:pt>
                <c:pt idx="8632">
                  <c:v>326.40999999999997</c:v>
                </c:pt>
                <c:pt idx="8633">
                  <c:v>326.44833333333338</c:v>
                </c:pt>
                <c:pt idx="8634">
                  <c:v>326.48499999999996</c:v>
                </c:pt>
                <c:pt idx="8635">
                  <c:v>326.52333333333337</c:v>
                </c:pt>
                <c:pt idx="8636">
                  <c:v>326.56166666666667</c:v>
                </c:pt>
                <c:pt idx="8637">
                  <c:v>326.59833333333336</c:v>
                </c:pt>
                <c:pt idx="8638">
                  <c:v>326.63666666666666</c:v>
                </c:pt>
                <c:pt idx="8639">
                  <c:v>326.67500000000001</c:v>
                </c:pt>
                <c:pt idx="8640">
                  <c:v>326.71333333333331</c:v>
                </c:pt>
                <c:pt idx="8641">
                  <c:v>326.75</c:v>
                </c:pt>
                <c:pt idx="8642">
                  <c:v>326.7883333333333</c:v>
                </c:pt>
                <c:pt idx="8643">
                  <c:v>326.82666666666665</c:v>
                </c:pt>
                <c:pt idx="8644">
                  <c:v>326.86333333333334</c:v>
                </c:pt>
                <c:pt idx="8645">
                  <c:v>326.90166666666664</c:v>
                </c:pt>
                <c:pt idx="8646">
                  <c:v>326.94</c:v>
                </c:pt>
                <c:pt idx="8647">
                  <c:v>326.97666666666663</c:v>
                </c:pt>
                <c:pt idx="8648">
                  <c:v>327.01500000000004</c:v>
                </c:pt>
                <c:pt idx="8649">
                  <c:v>327.05333333333334</c:v>
                </c:pt>
                <c:pt idx="8650">
                  <c:v>327.09000000000003</c:v>
                </c:pt>
                <c:pt idx="8651">
                  <c:v>327.12833333333333</c:v>
                </c:pt>
                <c:pt idx="8652">
                  <c:v>327.16666666666669</c:v>
                </c:pt>
                <c:pt idx="8653">
                  <c:v>327.20333333333332</c:v>
                </c:pt>
                <c:pt idx="8654">
                  <c:v>327.24166666666667</c:v>
                </c:pt>
                <c:pt idx="8655">
                  <c:v>327.27999999999997</c:v>
                </c:pt>
                <c:pt idx="8656">
                  <c:v>327.31833333333333</c:v>
                </c:pt>
                <c:pt idx="8657">
                  <c:v>327.35499999999996</c:v>
                </c:pt>
                <c:pt idx="8658">
                  <c:v>327.39333333333332</c:v>
                </c:pt>
                <c:pt idx="8659">
                  <c:v>327.43166666666667</c:v>
                </c:pt>
                <c:pt idx="8660">
                  <c:v>327.46833333333331</c:v>
                </c:pt>
                <c:pt idx="8661">
                  <c:v>327.50666666666672</c:v>
                </c:pt>
                <c:pt idx="8662">
                  <c:v>327.54500000000002</c:v>
                </c:pt>
                <c:pt idx="8663">
                  <c:v>327.58166666666671</c:v>
                </c:pt>
                <c:pt idx="8664">
                  <c:v>327.62</c:v>
                </c:pt>
                <c:pt idx="8665">
                  <c:v>327.65833333333336</c:v>
                </c:pt>
                <c:pt idx="8666">
                  <c:v>327.69666666666666</c:v>
                </c:pt>
                <c:pt idx="8667">
                  <c:v>327.73333333333335</c:v>
                </c:pt>
                <c:pt idx="8668">
                  <c:v>327.77166666666665</c:v>
                </c:pt>
                <c:pt idx="8669">
                  <c:v>327.81</c:v>
                </c:pt>
                <c:pt idx="8670">
                  <c:v>327.84666666666664</c:v>
                </c:pt>
                <c:pt idx="8671">
                  <c:v>327.88499999999999</c:v>
                </c:pt>
                <c:pt idx="8672">
                  <c:v>327.92333333333335</c:v>
                </c:pt>
                <c:pt idx="8673">
                  <c:v>327.9616666666667</c:v>
                </c:pt>
                <c:pt idx="8674">
                  <c:v>327.99833333333333</c:v>
                </c:pt>
                <c:pt idx="8675">
                  <c:v>328.03666666666669</c:v>
                </c:pt>
                <c:pt idx="8676">
                  <c:v>328.07499999999999</c:v>
                </c:pt>
                <c:pt idx="8677">
                  <c:v>328.11166666666668</c:v>
                </c:pt>
                <c:pt idx="8678">
                  <c:v>328.15</c:v>
                </c:pt>
                <c:pt idx="8679">
                  <c:v>328.18666666666667</c:v>
                </c:pt>
                <c:pt idx="8680">
                  <c:v>328.22500000000002</c:v>
                </c:pt>
                <c:pt idx="8681">
                  <c:v>328.26333333333332</c:v>
                </c:pt>
                <c:pt idx="8682">
                  <c:v>328.30166666666662</c:v>
                </c:pt>
                <c:pt idx="8683">
                  <c:v>328.33833333333331</c:v>
                </c:pt>
                <c:pt idx="8684">
                  <c:v>328.37666666666667</c:v>
                </c:pt>
                <c:pt idx="8685">
                  <c:v>328.41500000000002</c:v>
                </c:pt>
                <c:pt idx="8686">
                  <c:v>328.45166666666665</c:v>
                </c:pt>
                <c:pt idx="8687">
                  <c:v>328.49</c:v>
                </c:pt>
                <c:pt idx="8688">
                  <c:v>328.52833333333336</c:v>
                </c:pt>
                <c:pt idx="8689">
                  <c:v>328.565</c:v>
                </c:pt>
                <c:pt idx="8690">
                  <c:v>328.60333333333335</c:v>
                </c:pt>
                <c:pt idx="8691">
                  <c:v>328.64166666666665</c:v>
                </c:pt>
                <c:pt idx="8692">
                  <c:v>328.67833333333334</c:v>
                </c:pt>
                <c:pt idx="8693">
                  <c:v>328.71666666666664</c:v>
                </c:pt>
                <c:pt idx="8694">
                  <c:v>328.755</c:v>
                </c:pt>
                <c:pt idx="8695">
                  <c:v>328.79166666666669</c:v>
                </c:pt>
                <c:pt idx="8696">
                  <c:v>328.83</c:v>
                </c:pt>
                <c:pt idx="8697">
                  <c:v>328.86833333333328</c:v>
                </c:pt>
                <c:pt idx="8698">
                  <c:v>328.90666666666669</c:v>
                </c:pt>
                <c:pt idx="8699">
                  <c:v>328.94333333333333</c:v>
                </c:pt>
                <c:pt idx="8700">
                  <c:v>328.98166666666668</c:v>
                </c:pt>
                <c:pt idx="8701">
                  <c:v>329.02000000000004</c:v>
                </c:pt>
                <c:pt idx="8702">
                  <c:v>329.05666666666667</c:v>
                </c:pt>
                <c:pt idx="8703">
                  <c:v>329.09500000000003</c:v>
                </c:pt>
                <c:pt idx="8704">
                  <c:v>329.13166666666672</c:v>
                </c:pt>
                <c:pt idx="8705">
                  <c:v>329.17</c:v>
                </c:pt>
                <c:pt idx="8706">
                  <c:v>329.20833333333331</c:v>
                </c:pt>
                <c:pt idx="8707">
                  <c:v>329.24666666666667</c:v>
                </c:pt>
                <c:pt idx="8708">
                  <c:v>329.28333333333336</c:v>
                </c:pt>
                <c:pt idx="8709">
                  <c:v>329.32166666666666</c:v>
                </c:pt>
                <c:pt idx="8710">
                  <c:v>329.35999999999996</c:v>
                </c:pt>
                <c:pt idx="8711">
                  <c:v>329.39666666666665</c:v>
                </c:pt>
                <c:pt idx="8712">
                  <c:v>329.435</c:v>
                </c:pt>
                <c:pt idx="8713">
                  <c:v>329.47333333333336</c:v>
                </c:pt>
                <c:pt idx="8714">
                  <c:v>329.51</c:v>
                </c:pt>
                <c:pt idx="8715">
                  <c:v>329.54833333333335</c:v>
                </c:pt>
                <c:pt idx="8716">
                  <c:v>329.5866666666667</c:v>
                </c:pt>
                <c:pt idx="8717">
                  <c:v>329.62333333333333</c:v>
                </c:pt>
                <c:pt idx="8718">
                  <c:v>329.66166666666669</c:v>
                </c:pt>
                <c:pt idx="8719">
                  <c:v>329.7</c:v>
                </c:pt>
                <c:pt idx="8720">
                  <c:v>329.73666666666668</c:v>
                </c:pt>
                <c:pt idx="8721">
                  <c:v>329.77499999999998</c:v>
                </c:pt>
                <c:pt idx="8722">
                  <c:v>329.81333333333333</c:v>
                </c:pt>
                <c:pt idx="8723">
                  <c:v>329.85</c:v>
                </c:pt>
                <c:pt idx="8724">
                  <c:v>329.88833333333332</c:v>
                </c:pt>
                <c:pt idx="8725">
                  <c:v>329.92666666666662</c:v>
                </c:pt>
                <c:pt idx="8726">
                  <c:v>329.96333333333331</c:v>
                </c:pt>
                <c:pt idx="8727">
                  <c:v>330.00166666666667</c:v>
                </c:pt>
                <c:pt idx="8728">
                  <c:v>330.04</c:v>
                </c:pt>
                <c:pt idx="8729">
                  <c:v>330.07666666666665</c:v>
                </c:pt>
                <c:pt idx="8730">
                  <c:v>330.11500000000001</c:v>
                </c:pt>
                <c:pt idx="8731">
                  <c:v>330.15333333333336</c:v>
                </c:pt>
                <c:pt idx="8732">
                  <c:v>330.19166666666666</c:v>
                </c:pt>
                <c:pt idx="8733">
                  <c:v>330.22833333333335</c:v>
                </c:pt>
                <c:pt idx="8734">
                  <c:v>330.26666666666665</c:v>
                </c:pt>
                <c:pt idx="8735">
                  <c:v>330.30500000000001</c:v>
                </c:pt>
                <c:pt idx="8736">
                  <c:v>330.34333333333331</c:v>
                </c:pt>
                <c:pt idx="8737">
                  <c:v>330.38</c:v>
                </c:pt>
                <c:pt idx="8738">
                  <c:v>330.41833333333329</c:v>
                </c:pt>
                <c:pt idx="8739">
                  <c:v>330.45666666666671</c:v>
                </c:pt>
                <c:pt idx="8740">
                  <c:v>330.49333333333328</c:v>
                </c:pt>
                <c:pt idx="8741">
                  <c:v>330.53166666666669</c:v>
                </c:pt>
                <c:pt idx="8742">
                  <c:v>330.57</c:v>
                </c:pt>
                <c:pt idx="8743">
                  <c:v>330.60666666666668</c:v>
                </c:pt>
                <c:pt idx="8744">
                  <c:v>330.64500000000004</c:v>
                </c:pt>
                <c:pt idx="8745">
                  <c:v>330.68333333333334</c:v>
                </c:pt>
                <c:pt idx="8746">
                  <c:v>330.72</c:v>
                </c:pt>
                <c:pt idx="8747">
                  <c:v>330.75833333333333</c:v>
                </c:pt>
                <c:pt idx="8748">
                  <c:v>330.79666666666668</c:v>
                </c:pt>
                <c:pt idx="8749">
                  <c:v>330.83499999999998</c:v>
                </c:pt>
                <c:pt idx="8750">
                  <c:v>330.87166666666667</c:v>
                </c:pt>
                <c:pt idx="8751">
                  <c:v>330.90999999999997</c:v>
                </c:pt>
                <c:pt idx="8752">
                  <c:v>330.94666666666666</c:v>
                </c:pt>
                <c:pt idx="8753">
                  <c:v>330.98499999999996</c:v>
                </c:pt>
                <c:pt idx="8754">
                  <c:v>331.02333333333337</c:v>
                </c:pt>
                <c:pt idx="8755">
                  <c:v>331.06166666666667</c:v>
                </c:pt>
                <c:pt idx="8756">
                  <c:v>331.09833333333336</c:v>
                </c:pt>
                <c:pt idx="8757">
                  <c:v>331.13666666666666</c:v>
                </c:pt>
                <c:pt idx="8758">
                  <c:v>331.17500000000001</c:v>
                </c:pt>
                <c:pt idx="8759">
                  <c:v>331.2116666666667</c:v>
                </c:pt>
                <c:pt idx="8760">
                  <c:v>331.25</c:v>
                </c:pt>
                <c:pt idx="8761">
                  <c:v>331.28666666666669</c:v>
                </c:pt>
                <c:pt idx="8762">
                  <c:v>331.32499999999999</c:v>
                </c:pt>
                <c:pt idx="8763">
                  <c:v>331.36333333333334</c:v>
                </c:pt>
                <c:pt idx="8764">
                  <c:v>331.40166666666664</c:v>
                </c:pt>
                <c:pt idx="8765">
                  <c:v>331.43833333333333</c:v>
                </c:pt>
                <c:pt idx="8766">
                  <c:v>331.47666666666663</c:v>
                </c:pt>
                <c:pt idx="8767">
                  <c:v>331.51500000000004</c:v>
                </c:pt>
                <c:pt idx="8768">
                  <c:v>331.55166666666662</c:v>
                </c:pt>
                <c:pt idx="8769">
                  <c:v>331.59000000000003</c:v>
                </c:pt>
                <c:pt idx="8770">
                  <c:v>331.62833333333333</c:v>
                </c:pt>
                <c:pt idx="8771">
                  <c:v>331.66500000000002</c:v>
                </c:pt>
                <c:pt idx="8772">
                  <c:v>331.70333333333332</c:v>
                </c:pt>
                <c:pt idx="8773">
                  <c:v>331.74166666666667</c:v>
                </c:pt>
                <c:pt idx="8774">
                  <c:v>331.77833333333336</c:v>
                </c:pt>
                <c:pt idx="8775">
                  <c:v>331.81666666666666</c:v>
                </c:pt>
                <c:pt idx="8776">
                  <c:v>331.85499999999996</c:v>
                </c:pt>
                <c:pt idx="8777">
                  <c:v>331.89333333333332</c:v>
                </c:pt>
                <c:pt idx="8778">
                  <c:v>331.93</c:v>
                </c:pt>
                <c:pt idx="8779">
                  <c:v>331.96833333333331</c:v>
                </c:pt>
                <c:pt idx="8780">
                  <c:v>332.00666666666672</c:v>
                </c:pt>
                <c:pt idx="8781">
                  <c:v>332.04333333333329</c:v>
                </c:pt>
                <c:pt idx="8782">
                  <c:v>332.08166666666671</c:v>
                </c:pt>
                <c:pt idx="8783">
                  <c:v>332.12</c:v>
                </c:pt>
                <c:pt idx="8784">
                  <c:v>332.15666666666669</c:v>
                </c:pt>
                <c:pt idx="8785">
                  <c:v>332.19499999999999</c:v>
                </c:pt>
                <c:pt idx="8786">
                  <c:v>332.23333333333335</c:v>
                </c:pt>
                <c:pt idx="8787">
                  <c:v>332.27000000000004</c:v>
                </c:pt>
                <c:pt idx="8788">
                  <c:v>332.30833333333334</c:v>
                </c:pt>
                <c:pt idx="8789">
                  <c:v>332.34666666666664</c:v>
                </c:pt>
                <c:pt idx="8790">
                  <c:v>332.38333333333333</c:v>
                </c:pt>
                <c:pt idx="8791">
                  <c:v>332.42166666666668</c:v>
                </c:pt>
                <c:pt idx="8792">
                  <c:v>332.46</c:v>
                </c:pt>
                <c:pt idx="8793">
                  <c:v>332.49666666666667</c:v>
                </c:pt>
                <c:pt idx="8794">
                  <c:v>332.53499999999997</c:v>
                </c:pt>
                <c:pt idx="8795">
                  <c:v>332.57333333333338</c:v>
                </c:pt>
                <c:pt idx="8796">
                  <c:v>332.61166666666668</c:v>
                </c:pt>
                <c:pt idx="8797">
                  <c:v>332.64833333333337</c:v>
                </c:pt>
                <c:pt idx="8798">
                  <c:v>332.68666666666667</c:v>
                </c:pt>
                <c:pt idx="8799">
                  <c:v>332.72500000000002</c:v>
                </c:pt>
                <c:pt idx="8800">
                  <c:v>332.76166666666666</c:v>
                </c:pt>
                <c:pt idx="8801">
                  <c:v>332.8</c:v>
                </c:pt>
                <c:pt idx="8802">
                  <c:v>332.83833333333331</c:v>
                </c:pt>
                <c:pt idx="8803">
                  <c:v>332.875</c:v>
                </c:pt>
                <c:pt idx="8804">
                  <c:v>332.9133333333333</c:v>
                </c:pt>
                <c:pt idx="8805">
                  <c:v>332.95166666666665</c:v>
                </c:pt>
                <c:pt idx="8806">
                  <c:v>332.98833333333334</c:v>
                </c:pt>
                <c:pt idx="8807">
                  <c:v>333.02666666666664</c:v>
                </c:pt>
                <c:pt idx="8808">
                  <c:v>333.065</c:v>
                </c:pt>
                <c:pt idx="8809">
                  <c:v>333.10333333333335</c:v>
                </c:pt>
                <c:pt idx="8810">
                  <c:v>333.14000000000004</c:v>
                </c:pt>
                <c:pt idx="8811">
                  <c:v>333.17833333333334</c:v>
                </c:pt>
                <c:pt idx="8812">
                  <c:v>333.21666666666664</c:v>
                </c:pt>
                <c:pt idx="8813">
                  <c:v>333.25333333333333</c:v>
                </c:pt>
                <c:pt idx="8814">
                  <c:v>333.29166666666669</c:v>
                </c:pt>
                <c:pt idx="8815">
                  <c:v>333.33</c:v>
                </c:pt>
                <c:pt idx="8816">
                  <c:v>333.36666666666667</c:v>
                </c:pt>
                <c:pt idx="8817">
                  <c:v>333.40499999999997</c:v>
                </c:pt>
                <c:pt idx="8818">
                  <c:v>333.44333333333333</c:v>
                </c:pt>
                <c:pt idx="8819">
                  <c:v>333.47999999999996</c:v>
                </c:pt>
                <c:pt idx="8820">
                  <c:v>333.51833333333332</c:v>
                </c:pt>
                <c:pt idx="8821">
                  <c:v>333.55666666666667</c:v>
                </c:pt>
                <c:pt idx="8822">
                  <c:v>333.59500000000003</c:v>
                </c:pt>
                <c:pt idx="8823">
                  <c:v>333.63166666666672</c:v>
                </c:pt>
                <c:pt idx="8824">
                  <c:v>333.67</c:v>
                </c:pt>
                <c:pt idx="8825">
                  <c:v>333.70833333333331</c:v>
                </c:pt>
                <c:pt idx="8826">
                  <c:v>333.745</c:v>
                </c:pt>
                <c:pt idx="8827">
                  <c:v>333.78333333333336</c:v>
                </c:pt>
                <c:pt idx="8828">
                  <c:v>333.82166666666666</c:v>
                </c:pt>
                <c:pt idx="8829">
                  <c:v>333.85833333333335</c:v>
                </c:pt>
                <c:pt idx="8830">
                  <c:v>333.89666666666665</c:v>
                </c:pt>
                <c:pt idx="8831">
                  <c:v>333.935</c:v>
                </c:pt>
                <c:pt idx="8832">
                  <c:v>333.97166666666664</c:v>
                </c:pt>
                <c:pt idx="8833">
                  <c:v>334.01</c:v>
                </c:pt>
                <c:pt idx="8834">
                  <c:v>334.04833333333335</c:v>
                </c:pt>
                <c:pt idx="8835">
                  <c:v>334.0866666666667</c:v>
                </c:pt>
                <c:pt idx="8836">
                  <c:v>334.12333333333333</c:v>
                </c:pt>
                <c:pt idx="8837">
                  <c:v>334.16166666666669</c:v>
                </c:pt>
                <c:pt idx="8838">
                  <c:v>334.2</c:v>
                </c:pt>
                <c:pt idx="8839">
                  <c:v>334.23666666666668</c:v>
                </c:pt>
                <c:pt idx="8840">
                  <c:v>334.27499999999998</c:v>
                </c:pt>
                <c:pt idx="8841">
                  <c:v>334.31333333333333</c:v>
                </c:pt>
                <c:pt idx="8842">
                  <c:v>334.35</c:v>
                </c:pt>
                <c:pt idx="8843">
                  <c:v>334.38833333333332</c:v>
                </c:pt>
                <c:pt idx="8844">
                  <c:v>334.42666666666662</c:v>
                </c:pt>
                <c:pt idx="8845">
                  <c:v>334.46333333333331</c:v>
                </c:pt>
                <c:pt idx="8846">
                  <c:v>334.50166666666667</c:v>
                </c:pt>
                <c:pt idx="8847">
                  <c:v>334.54</c:v>
                </c:pt>
                <c:pt idx="8848">
                  <c:v>334.57833333333332</c:v>
                </c:pt>
                <c:pt idx="8849">
                  <c:v>334.61500000000001</c:v>
                </c:pt>
                <c:pt idx="8850">
                  <c:v>334.65333333333336</c:v>
                </c:pt>
                <c:pt idx="8851">
                  <c:v>334.69166666666666</c:v>
                </c:pt>
                <c:pt idx="8852">
                  <c:v>334.72833333333335</c:v>
                </c:pt>
                <c:pt idx="8853">
                  <c:v>334.76666666666665</c:v>
                </c:pt>
                <c:pt idx="8854">
                  <c:v>334.80500000000001</c:v>
                </c:pt>
                <c:pt idx="8855">
                  <c:v>334.84166666666664</c:v>
                </c:pt>
                <c:pt idx="8856">
                  <c:v>334.88</c:v>
                </c:pt>
                <c:pt idx="8857">
                  <c:v>334.91833333333329</c:v>
                </c:pt>
                <c:pt idx="8858">
                  <c:v>334.95499999999998</c:v>
                </c:pt>
                <c:pt idx="8859">
                  <c:v>334.99333333333328</c:v>
                </c:pt>
                <c:pt idx="8860">
                  <c:v>335.03166666666669</c:v>
                </c:pt>
                <c:pt idx="8861">
                  <c:v>335.06833333333333</c:v>
                </c:pt>
                <c:pt idx="8862">
                  <c:v>335.10666666666668</c:v>
                </c:pt>
                <c:pt idx="8863">
                  <c:v>335.14500000000004</c:v>
                </c:pt>
                <c:pt idx="8864">
                  <c:v>335.18333333333334</c:v>
                </c:pt>
                <c:pt idx="8865">
                  <c:v>335.22</c:v>
                </c:pt>
                <c:pt idx="8866">
                  <c:v>335.25833333333333</c:v>
                </c:pt>
                <c:pt idx="8867">
                  <c:v>335.29666666666668</c:v>
                </c:pt>
                <c:pt idx="8868">
                  <c:v>335.33333333333331</c:v>
                </c:pt>
                <c:pt idx="8869">
                  <c:v>335.37166666666667</c:v>
                </c:pt>
                <c:pt idx="8870">
                  <c:v>335.40999999999997</c:v>
                </c:pt>
                <c:pt idx="8871">
                  <c:v>335.44666666666666</c:v>
                </c:pt>
                <c:pt idx="8872">
                  <c:v>335.48499999999996</c:v>
                </c:pt>
                <c:pt idx="8873">
                  <c:v>335.52333333333337</c:v>
                </c:pt>
                <c:pt idx="8874">
                  <c:v>335.56</c:v>
                </c:pt>
                <c:pt idx="8875">
                  <c:v>335.59833333333336</c:v>
                </c:pt>
                <c:pt idx="8876">
                  <c:v>335.63666666666666</c:v>
                </c:pt>
                <c:pt idx="8877">
                  <c:v>335.67500000000001</c:v>
                </c:pt>
                <c:pt idx="8878">
                  <c:v>335.7116666666667</c:v>
                </c:pt>
                <c:pt idx="8879">
                  <c:v>335.75</c:v>
                </c:pt>
                <c:pt idx="8880">
                  <c:v>335.7883333333333</c:v>
                </c:pt>
                <c:pt idx="8881">
                  <c:v>335.82499999999999</c:v>
                </c:pt>
                <c:pt idx="8882">
                  <c:v>335.86333333333334</c:v>
                </c:pt>
                <c:pt idx="8883">
                  <c:v>335.90166666666664</c:v>
                </c:pt>
                <c:pt idx="8884">
                  <c:v>335.93833333333333</c:v>
                </c:pt>
                <c:pt idx="8885">
                  <c:v>335.97666666666663</c:v>
                </c:pt>
                <c:pt idx="8886">
                  <c:v>336.01500000000004</c:v>
                </c:pt>
                <c:pt idx="8887">
                  <c:v>336.05166666666662</c:v>
                </c:pt>
                <c:pt idx="8888">
                  <c:v>336.09000000000003</c:v>
                </c:pt>
                <c:pt idx="8889">
                  <c:v>336.12833333333333</c:v>
                </c:pt>
                <c:pt idx="8890">
                  <c:v>336.16666666666669</c:v>
                </c:pt>
                <c:pt idx="8891">
                  <c:v>336.20333333333332</c:v>
                </c:pt>
                <c:pt idx="8892">
                  <c:v>336.24166666666667</c:v>
                </c:pt>
                <c:pt idx="8893">
                  <c:v>336.28</c:v>
                </c:pt>
                <c:pt idx="8894">
                  <c:v>336.31666666666666</c:v>
                </c:pt>
                <c:pt idx="8895">
                  <c:v>336.35499999999996</c:v>
                </c:pt>
                <c:pt idx="8896">
                  <c:v>336.39333333333332</c:v>
                </c:pt>
                <c:pt idx="8897">
                  <c:v>336.43</c:v>
                </c:pt>
                <c:pt idx="8898">
                  <c:v>336.46833333333331</c:v>
                </c:pt>
                <c:pt idx="8899">
                  <c:v>336.50666666666672</c:v>
                </c:pt>
                <c:pt idx="8900">
                  <c:v>336.54333333333329</c:v>
                </c:pt>
                <c:pt idx="8901">
                  <c:v>336.58166666666671</c:v>
                </c:pt>
                <c:pt idx="8902">
                  <c:v>336.62</c:v>
                </c:pt>
                <c:pt idx="8903">
                  <c:v>336.65833333333336</c:v>
                </c:pt>
                <c:pt idx="8904">
                  <c:v>336.69499999999999</c:v>
                </c:pt>
                <c:pt idx="8905">
                  <c:v>336.73333333333335</c:v>
                </c:pt>
                <c:pt idx="8906">
                  <c:v>336.77166666666665</c:v>
                </c:pt>
                <c:pt idx="8907">
                  <c:v>336.80833333333334</c:v>
                </c:pt>
                <c:pt idx="8908">
                  <c:v>336.84666666666664</c:v>
                </c:pt>
                <c:pt idx="8909">
                  <c:v>336.88499999999999</c:v>
                </c:pt>
                <c:pt idx="8910">
                  <c:v>336.92166666666668</c:v>
                </c:pt>
                <c:pt idx="8911">
                  <c:v>336.96</c:v>
                </c:pt>
                <c:pt idx="8912">
                  <c:v>336.99833333333333</c:v>
                </c:pt>
                <c:pt idx="8913">
                  <c:v>337.03499999999997</c:v>
                </c:pt>
                <c:pt idx="8914">
                  <c:v>337.07333333333338</c:v>
                </c:pt>
                <c:pt idx="8915">
                  <c:v>337.11166666666668</c:v>
                </c:pt>
                <c:pt idx="8916">
                  <c:v>337.15</c:v>
                </c:pt>
                <c:pt idx="8917">
                  <c:v>337.18666666666667</c:v>
                </c:pt>
                <c:pt idx="8918">
                  <c:v>337.22500000000002</c:v>
                </c:pt>
                <c:pt idx="8919">
                  <c:v>337.26333333333332</c:v>
                </c:pt>
                <c:pt idx="8920">
                  <c:v>337.3</c:v>
                </c:pt>
                <c:pt idx="8921">
                  <c:v>337.33833333333331</c:v>
                </c:pt>
                <c:pt idx="8922">
                  <c:v>337.37666666666667</c:v>
                </c:pt>
                <c:pt idx="8923">
                  <c:v>337.4133333333333</c:v>
                </c:pt>
                <c:pt idx="8924">
                  <c:v>337.45166666666665</c:v>
                </c:pt>
                <c:pt idx="8925">
                  <c:v>337.49</c:v>
                </c:pt>
                <c:pt idx="8926">
                  <c:v>337.52666666666664</c:v>
                </c:pt>
                <c:pt idx="8927">
                  <c:v>337.565</c:v>
                </c:pt>
                <c:pt idx="8928">
                  <c:v>337.60333333333335</c:v>
                </c:pt>
                <c:pt idx="8929">
                  <c:v>337.64000000000004</c:v>
                </c:pt>
                <c:pt idx="8930">
                  <c:v>337.67833333333334</c:v>
                </c:pt>
                <c:pt idx="8931">
                  <c:v>337.71666666666664</c:v>
                </c:pt>
                <c:pt idx="8932">
                  <c:v>337.755</c:v>
                </c:pt>
                <c:pt idx="8933">
                  <c:v>337.79166666666669</c:v>
                </c:pt>
                <c:pt idx="8934">
                  <c:v>337.83</c:v>
                </c:pt>
                <c:pt idx="8935">
                  <c:v>337.86833333333328</c:v>
                </c:pt>
                <c:pt idx="8936">
                  <c:v>337.90499999999997</c:v>
                </c:pt>
                <c:pt idx="8937">
                  <c:v>337.94333333333333</c:v>
                </c:pt>
                <c:pt idx="8938">
                  <c:v>337.98166666666668</c:v>
                </c:pt>
                <c:pt idx="8939">
                  <c:v>338.01833333333332</c:v>
                </c:pt>
                <c:pt idx="8940">
                  <c:v>338.05666666666667</c:v>
                </c:pt>
                <c:pt idx="8941">
                  <c:v>338.09500000000003</c:v>
                </c:pt>
                <c:pt idx="8942">
                  <c:v>338.13166666666672</c:v>
                </c:pt>
                <c:pt idx="8943">
                  <c:v>338.17</c:v>
                </c:pt>
                <c:pt idx="8944">
                  <c:v>338.20833333333331</c:v>
                </c:pt>
                <c:pt idx="8945">
                  <c:v>338.24666666666667</c:v>
                </c:pt>
                <c:pt idx="8946">
                  <c:v>338.28333333333336</c:v>
                </c:pt>
                <c:pt idx="8947">
                  <c:v>338.32166666666666</c:v>
                </c:pt>
                <c:pt idx="8948">
                  <c:v>338.35999999999996</c:v>
                </c:pt>
                <c:pt idx="8949">
                  <c:v>338.39666666666665</c:v>
                </c:pt>
                <c:pt idx="8950">
                  <c:v>338.435</c:v>
                </c:pt>
                <c:pt idx="8951">
                  <c:v>338.47333333333336</c:v>
                </c:pt>
                <c:pt idx="8952">
                  <c:v>338.51</c:v>
                </c:pt>
                <c:pt idx="8953">
                  <c:v>338.54833333333335</c:v>
                </c:pt>
                <c:pt idx="8954">
                  <c:v>338.5866666666667</c:v>
                </c:pt>
                <c:pt idx="8955">
                  <c:v>338.62333333333333</c:v>
                </c:pt>
                <c:pt idx="8956">
                  <c:v>338.66166666666669</c:v>
                </c:pt>
                <c:pt idx="8957">
                  <c:v>338.7</c:v>
                </c:pt>
                <c:pt idx="8958">
                  <c:v>338.73833333333334</c:v>
                </c:pt>
                <c:pt idx="8959">
                  <c:v>338.77499999999998</c:v>
                </c:pt>
                <c:pt idx="8960">
                  <c:v>338.81333333333333</c:v>
                </c:pt>
                <c:pt idx="8961">
                  <c:v>338.85166666666663</c:v>
                </c:pt>
                <c:pt idx="8962">
                  <c:v>338.88833333333332</c:v>
                </c:pt>
                <c:pt idx="8963">
                  <c:v>338.92666666666662</c:v>
                </c:pt>
                <c:pt idx="8964">
                  <c:v>338.96500000000003</c:v>
                </c:pt>
                <c:pt idx="8965">
                  <c:v>339.00166666666667</c:v>
                </c:pt>
                <c:pt idx="8966">
                  <c:v>339.04</c:v>
                </c:pt>
                <c:pt idx="8967">
                  <c:v>339.07833333333332</c:v>
                </c:pt>
                <c:pt idx="8968">
                  <c:v>339.11500000000001</c:v>
                </c:pt>
                <c:pt idx="8969">
                  <c:v>339.15333333333336</c:v>
                </c:pt>
                <c:pt idx="8970">
                  <c:v>339.19166666666666</c:v>
                </c:pt>
                <c:pt idx="8971">
                  <c:v>339.22833333333335</c:v>
                </c:pt>
                <c:pt idx="8972">
                  <c:v>339.26666666666665</c:v>
                </c:pt>
                <c:pt idx="8973">
                  <c:v>339.30500000000001</c:v>
                </c:pt>
                <c:pt idx="8974">
                  <c:v>339.34166666666664</c:v>
                </c:pt>
                <c:pt idx="8975">
                  <c:v>339.38</c:v>
                </c:pt>
                <c:pt idx="8976">
                  <c:v>339.41833333333329</c:v>
                </c:pt>
                <c:pt idx="8977">
                  <c:v>339.45499999999998</c:v>
                </c:pt>
                <c:pt idx="8978">
                  <c:v>339.49333333333328</c:v>
                </c:pt>
                <c:pt idx="8979">
                  <c:v>339.53166666666669</c:v>
                </c:pt>
                <c:pt idx="8980">
                  <c:v>339.57</c:v>
                </c:pt>
                <c:pt idx="8981">
                  <c:v>339.60666666666668</c:v>
                </c:pt>
                <c:pt idx="8982">
                  <c:v>339.64500000000004</c:v>
                </c:pt>
                <c:pt idx="8983">
                  <c:v>339.68333333333334</c:v>
                </c:pt>
                <c:pt idx="8984">
                  <c:v>339.72</c:v>
                </c:pt>
                <c:pt idx="8985">
                  <c:v>339.75833333333333</c:v>
                </c:pt>
                <c:pt idx="8986">
                  <c:v>339.79666666666668</c:v>
                </c:pt>
                <c:pt idx="8987">
                  <c:v>339.83499999999998</c:v>
                </c:pt>
                <c:pt idx="8988">
                  <c:v>339.87166666666667</c:v>
                </c:pt>
                <c:pt idx="8989">
                  <c:v>339.90999999999997</c:v>
                </c:pt>
                <c:pt idx="8990">
                  <c:v>339.94833333333338</c:v>
                </c:pt>
                <c:pt idx="8991">
                  <c:v>339.98499999999996</c:v>
                </c:pt>
                <c:pt idx="8992">
                  <c:v>340.02333333333337</c:v>
                </c:pt>
                <c:pt idx="8993">
                  <c:v>340.06166666666667</c:v>
                </c:pt>
                <c:pt idx="8994">
                  <c:v>340.09833333333336</c:v>
                </c:pt>
                <c:pt idx="8995">
                  <c:v>340.13666666666666</c:v>
                </c:pt>
                <c:pt idx="8996">
                  <c:v>340.17500000000001</c:v>
                </c:pt>
                <c:pt idx="8997">
                  <c:v>340.2116666666667</c:v>
                </c:pt>
                <c:pt idx="8998">
                  <c:v>340.25</c:v>
                </c:pt>
                <c:pt idx="8999">
                  <c:v>340.2883333333333</c:v>
                </c:pt>
                <c:pt idx="9000">
                  <c:v>340.32666666666665</c:v>
                </c:pt>
                <c:pt idx="9001">
                  <c:v>340.36333333333334</c:v>
                </c:pt>
                <c:pt idx="9002">
                  <c:v>340.40166666666664</c:v>
                </c:pt>
                <c:pt idx="9003">
                  <c:v>340.44</c:v>
                </c:pt>
                <c:pt idx="9004">
                  <c:v>340.47666666666663</c:v>
                </c:pt>
                <c:pt idx="9005">
                  <c:v>340.51500000000004</c:v>
                </c:pt>
                <c:pt idx="9006">
                  <c:v>340.55333333333334</c:v>
                </c:pt>
                <c:pt idx="9007">
                  <c:v>340.59000000000003</c:v>
                </c:pt>
                <c:pt idx="9008">
                  <c:v>340.62833333333333</c:v>
                </c:pt>
                <c:pt idx="9009">
                  <c:v>340.66666666666669</c:v>
                </c:pt>
                <c:pt idx="9010">
                  <c:v>340.70333333333332</c:v>
                </c:pt>
                <c:pt idx="9011">
                  <c:v>340.74166666666667</c:v>
                </c:pt>
                <c:pt idx="9012">
                  <c:v>340.78</c:v>
                </c:pt>
                <c:pt idx="9013">
                  <c:v>340.81833333333333</c:v>
                </c:pt>
                <c:pt idx="9014">
                  <c:v>340.85499999999996</c:v>
                </c:pt>
                <c:pt idx="9015">
                  <c:v>340.89333333333332</c:v>
                </c:pt>
                <c:pt idx="9016">
                  <c:v>340.93166666666667</c:v>
                </c:pt>
                <c:pt idx="9017">
                  <c:v>340.96833333333331</c:v>
                </c:pt>
                <c:pt idx="9018">
                  <c:v>341.00666666666672</c:v>
                </c:pt>
                <c:pt idx="9019">
                  <c:v>341.04500000000002</c:v>
                </c:pt>
                <c:pt idx="9020">
                  <c:v>341.08166666666671</c:v>
                </c:pt>
                <c:pt idx="9021">
                  <c:v>341.12</c:v>
                </c:pt>
                <c:pt idx="9022">
                  <c:v>341.15833333333336</c:v>
                </c:pt>
                <c:pt idx="9023">
                  <c:v>341.19666666666666</c:v>
                </c:pt>
                <c:pt idx="9024">
                  <c:v>341.23333333333335</c:v>
                </c:pt>
                <c:pt idx="9025">
                  <c:v>341.27166666666665</c:v>
                </c:pt>
                <c:pt idx="9026">
                  <c:v>341.31</c:v>
                </c:pt>
                <c:pt idx="9027">
                  <c:v>341.34666666666664</c:v>
                </c:pt>
                <c:pt idx="9028">
                  <c:v>341.38499999999999</c:v>
                </c:pt>
                <c:pt idx="9029">
                  <c:v>341.42333333333335</c:v>
                </c:pt>
                <c:pt idx="9030">
                  <c:v>341.46</c:v>
                </c:pt>
                <c:pt idx="9031">
                  <c:v>341.49833333333333</c:v>
                </c:pt>
                <c:pt idx="9032">
                  <c:v>341.53666666666669</c:v>
                </c:pt>
                <c:pt idx="9033">
                  <c:v>341.57333333333338</c:v>
                </c:pt>
                <c:pt idx="9034">
                  <c:v>341.61166666666668</c:v>
                </c:pt>
                <c:pt idx="9035">
                  <c:v>341.65</c:v>
                </c:pt>
                <c:pt idx="9036">
                  <c:v>341.68666666666667</c:v>
                </c:pt>
                <c:pt idx="9037">
                  <c:v>341.72500000000002</c:v>
                </c:pt>
                <c:pt idx="9038">
                  <c:v>341.76333333333332</c:v>
                </c:pt>
                <c:pt idx="9039">
                  <c:v>341.80166666666662</c:v>
                </c:pt>
                <c:pt idx="9040">
                  <c:v>341.83833333333331</c:v>
                </c:pt>
                <c:pt idx="9041">
                  <c:v>341.87666666666667</c:v>
                </c:pt>
                <c:pt idx="9042">
                  <c:v>341.91500000000002</c:v>
                </c:pt>
                <c:pt idx="9043">
                  <c:v>341.95166666666665</c:v>
                </c:pt>
                <c:pt idx="9044">
                  <c:v>341.99</c:v>
                </c:pt>
                <c:pt idx="9045">
                  <c:v>342.02833333333336</c:v>
                </c:pt>
                <c:pt idx="9046">
                  <c:v>342.06666666666666</c:v>
                </c:pt>
                <c:pt idx="9047">
                  <c:v>342.10333333333335</c:v>
                </c:pt>
                <c:pt idx="9048">
                  <c:v>342.14166666666665</c:v>
                </c:pt>
                <c:pt idx="9049">
                  <c:v>342.18</c:v>
                </c:pt>
                <c:pt idx="9050">
                  <c:v>342.21666666666664</c:v>
                </c:pt>
                <c:pt idx="9051">
                  <c:v>342.255</c:v>
                </c:pt>
                <c:pt idx="9052">
                  <c:v>342.29333333333329</c:v>
                </c:pt>
                <c:pt idx="9053">
                  <c:v>342.33</c:v>
                </c:pt>
                <c:pt idx="9054">
                  <c:v>342.36833333333328</c:v>
                </c:pt>
                <c:pt idx="9055">
                  <c:v>342.40666666666669</c:v>
                </c:pt>
                <c:pt idx="9056">
                  <c:v>342.44333333333333</c:v>
                </c:pt>
                <c:pt idx="9057">
                  <c:v>342.48166666666668</c:v>
                </c:pt>
                <c:pt idx="9058">
                  <c:v>342.52000000000004</c:v>
                </c:pt>
                <c:pt idx="9059">
                  <c:v>342.55833333333334</c:v>
                </c:pt>
                <c:pt idx="9060">
                  <c:v>342.59500000000003</c:v>
                </c:pt>
                <c:pt idx="9061">
                  <c:v>342.63333333333333</c:v>
                </c:pt>
                <c:pt idx="9062">
                  <c:v>342.67166666666668</c:v>
                </c:pt>
                <c:pt idx="9063">
                  <c:v>342.70833333333331</c:v>
                </c:pt>
                <c:pt idx="9064">
                  <c:v>342.74666666666667</c:v>
                </c:pt>
                <c:pt idx="9065">
                  <c:v>342.78499999999997</c:v>
                </c:pt>
                <c:pt idx="9066">
                  <c:v>342.82166666666666</c:v>
                </c:pt>
                <c:pt idx="9067">
                  <c:v>342.85999999999996</c:v>
                </c:pt>
                <c:pt idx="9068">
                  <c:v>342.89833333333337</c:v>
                </c:pt>
                <c:pt idx="9069">
                  <c:v>342.935</c:v>
                </c:pt>
                <c:pt idx="9070">
                  <c:v>342.97333333333336</c:v>
                </c:pt>
                <c:pt idx="9071">
                  <c:v>343.01166666666666</c:v>
                </c:pt>
                <c:pt idx="9072">
                  <c:v>343.05</c:v>
                </c:pt>
                <c:pt idx="9073">
                  <c:v>343.0866666666667</c:v>
                </c:pt>
                <c:pt idx="9074">
                  <c:v>343.125</c:v>
                </c:pt>
                <c:pt idx="9075">
                  <c:v>343.1633333333333</c:v>
                </c:pt>
                <c:pt idx="9076">
                  <c:v>343.2</c:v>
                </c:pt>
                <c:pt idx="9077">
                  <c:v>343.23833333333334</c:v>
                </c:pt>
                <c:pt idx="9078">
                  <c:v>343.27666666666664</c:v>
                </c:pt>
                <c:pt idx="9079">
                  <c:v>343.31333333333333</c:v>
                </c:pt>
                <c:pt idx="9080">
                  <c:v>343.35166666666663</c:v>
                </c:pt>
                <c:pt idx="9081">
                  <c:v>343.39000000000004</c:v>
                </c:pt>
                <c:pt idx="9082">
                  <c:v>343.42833333333334</c:v>
                </c:pt>
                <c:pt idx="9083">
                  <c:v>343.46500000000003</c:v>
                </c:pt>
                <c:pt idx="9084">
                  <c:v>343.50333333333333</c:v>
                </c:pt>
                <c:pt idx="9085">
                  <c:v>343.54166666666669</c:v>
                </c:pt>
                <c:pt idx="9086">
                  <c:v>343.57833333333332</c:v>
                </c:pt>
                <c:pt idx="9087">
                  <c:v>343.61666666666667</c:v>
                </c:pt>
                <c:pt idx="9088">
                  <c:v>343.65499999999997</c:v>
                </c:pt>
                <c:pt idx="9089">
                  <c:v>343.69333333333333</c:v>
                </c:pt>
                <c:pt idx="9090">
                  <c:v>343.72999999999996</c:v>
                </c:pt>
                <c:pt idx="9091">
                  <c:v>343.76833333333332</c:v>
                </c:pt>
                <c:pt idx="9092">
                  <c:v>343.80666666666667</c:v>
                </c:pt>
                <c:pt idx="9093">
                  <c:v>343.84333333333331</c:v>
                </c:pt>
                <c:pt idx="9094">
                  <c:v>343.88166666666672</c:v>
                </c:pt>
                <c:pt idx="9095">
                  <c:v>343.92</c:v>
                </c:pt>
                <c:pt idx="9096">
                  <c:v>343.95833333333331</c:v>
                </c:pt>
                <c:pt idx="9097">
                  <c:v>343.995</c:v>
                </c:pt>
                <c:pt idx="9098">
                  <c:v>344.03333333333336</c:v>
                </c:pt>
                <c:pt idx="9099">
                  <c:v>344.07166666666666</c:v>
                </c:pt>
                <c:pt idx="9100">
                  <c:v>344.10833333333335</c:v>
                </c:pt>
                <c:pt idx="9101">
                  <c:v>344.14666666666665</c:v>
                </c:pt>
                <c:pt idx="9102">
                  <c:v>344.18333333333334</c:v>
                </c:pt>
                <c:pt idx="9103">
                  <c:v>344.22166666666664</c:v>
                </c:pt>
                <c:pt idx="9104">
                  <c:v>344.26</c:v>
                </c:pt>
                <c:pt idx="9105">
                  <c:v>344.29833333333335</c:v>
                </c:pt>
                <c:pt idx="9106">
                  <c:v>344.33499999999998</c:v>
                </c:pt>
                <c:pt idx="9107">
                  <c:v>344.37333333333333</c:v>
                </c:pt>
                <c:pt idx="9108">
                  <c:v>344.40999999999997</c:v>
                </c:pt>
                <c:pt idx="9109">
                  <c:v>344.44833333333338</c:v>
                </c:pt>
                <c:pt idx="9110">
                  <c:v>344.48666666666668</c:v>
                </c:pt>
                <c:pt idx="9111">
                  <c:v>344.52499999999998</c:v>
                </c:pt>
                <c:pt idx="9112">
                  <c:v>344.56166666666667</c:v>
                </c:pt>
                <c:pt idx="9113">
                  <c:v>344.6</c:v>
                </c:pt>
                <c:pt idx="9114">
                  <c:v>344.63833333333332</c:v>
                </c:pt>
                <c:pt idx="9115">
                  <c:v>344.67500000000001</c:v>
                </c:pt>
                <c:pt idx="9116">
                  <c:v>344.71333333333331</c:v>
                </c:pt>
                <c:pt idx="9117">
                  <c:v>344.75166666666667</c:v>
                </c:pt>
                <c:pt idx="9118">
                  <c:v>344.7883333333333</c:v>
                </c:pt>
                <c:pt idx="9119">
                  <c:v>344.82666666666665</c:v>
                </c:pt>
                <c:pt idx="9120">
                  <c:v>344.86500000000001</c:v>
                </c:pt>
                <c:pt idx="9121">
                  <c:v>344.90166666666664</c:v>
                </c:pt>
                <c:pt idx="9122">
                  <c:v>344.94</c:v>
                </c:pt>
                <c:pt idx="9123">
                  <c:v>344.97833333333335</c:v>
                </c:pt>
                <c:pt idx="9124">
                  <c:v>345.01666666666665</c:v>
                </c:pt>
                <c:pt idx="9125">
                  <c:v>345.05333333333334</c:v>
                </c:pt>
                <c:pt idx="9126">
                  <c:v>345.09166666666664</c:v>
                </c:pt>
                <c:pt idx="9127">
                  <c:v>345.13</c:v>
                </c:pt>
                <c:pt idx="9128">
                  <c:v>345.16666666666669</c:v>
                </c:pt>
                <c:pt idx="9129">
                  <c:v>345.20499999999998</c:v>
                </c:pt>
                <c:pt idx="9130">
                  <c:v>345.24333333333328</c:v>
                </c:pt>
                <c:pt idx="9131">
                  <c:v>345.28166666666669</c:v>
                </c:pt>
                <c:pt idx="9132">
                  <c:v>345.31833333333333</c:v>
                </c:pt>
                <c:pt idx="9133">
                  <c:v>345.35666666666668</c:v>
                </c:pt>
                <c:pt idx="9134">
                  <c:v>345.39500000000004</c:v>
                </c:pt>
                <c:pt idx="9135">
                  <c:v>345.43166666666667</c:v>
                </c:pt>
                <c:pt idx="9136">
                  <c:v>345.47</c:v>
                </c:pt>
                <c:pt idx="9137">
                  <c:v>345.50833333333333</c:v>
                </c:pt>
                <c:pt idx="9138">
                  <c:v>345.54500000000002</c:v>
                </c:pt>
                <c:pt idx="9139">
                  <c:v>345.58333333333331</c:v>
                </c:pt>
                <c:pt idx="9140">
                  <c:v>345.62166666666667</c:v>
                </c:pt>
                <c:pt idx="9141">
                  <c:v>345.65999999999997</c:v>
                </c:pt>
                <c:pt idx="9142">
                  <c:v>345.69666666666666</c:v>
                </c:pt>
                <c:pt idx="9143">
                  <c:v>345.73499999999996</c:v>
                </c:pt>
                <c:pt idx="9144">
                  <c:v>345.77166666666665</c:v>
                </c:pt>
                <c:pt idx="9145">
                  <c:v>345.81</c:v>
                </c:pt>
                <c:pt idx="9146">
                  <c:v>345.84833333333336</c:v>
                </c:pt>
                <c:pt idx="9147">
                  <c:v>345.88666666666666</c:v>
                </c:pt>
                <c:pt idx="9148">
                  <c:v>345.92333333333335</c:v>
                </c:pt>
                <c:pt idx="9149">
                  <c:v>345.9616666666667</c:v>
                </c:pt>
                <c:pt idx="9150">
                  <c:v>346</c:v>
                </c:pt>
                <c:pt idx="9151">
                  <c:v>346.03666666666669</c:v>
                </c:pt>
                <c:pt idx="9152">
                  <c:v>346.07499999999999</c:v>
                </c:pt>
                <c:pt idx="9153">
                  <c:v>346.11333333333334</c:v>
                </c:pt>
                <c:pt idx="9154">
                  <c:v>346.15</c:v>
                </c:pt>
                <c:pt idx="9155">
                  <c:v>346.18833333333333</c:v>
                </c:pt>
                <c:pt idx="9156">
                  <c:v>346.22666666666663</c:v>
                </c:pt>
                <c:pt idx="9157">
                  <c:v>346.26333333333332</c:v>
                </c:pt>
                <c:pt idx="9158">
                  <c:v>346.30166666666662</c:v>
                </c:pt>
                <c:pt idx="9159">
                  <c:v>346.34000000000003</c:v>
                </c:pt>
                <c:pt idx="9160">
                  <c:v>346.37666666666667</c:v>
                </c:pt>
                <c:pt idx="9161">
                  <c:v>346.41500000000002</c:v>
                </c:pt>
                <c:pt idx="9162">
                  <c:v>346.45333333333332</c:v>
                </c:pt>
                <c:pt idx="9163">
                  <c:v>346.49166666666667</c:v>
                </c:pt>
                <c:pt idx="9164">
                  <c:v>346.52833333333336</c:v>
                </c:pt>
                <c:pt idx="9165">
                  <c:v>346.56666666666666</c:v>
                </c:pt>
                <c:pt idx="9166">
                  <c:v>346.60499999999996</c:v>
                </c:pt>
                <c:pt idx="9167">
                  <c:v>346.64166666666665</c:v>
                </c:pt>
                <c:pt idx="9168">
                  <c:v>346.68</c:v>
                </c:pt>
                <c:pt idx="9169">
                  <c:v>346.71833333333331</c:v>
                </c:pt>
                <c:pt idx="9170">
                  <c:v>346.75666666666672</c:v>
                </c:pt>
                <c:pt idx="9171">
                  <c:v>346.79333333333329</c:v>
                </c:pt>
                <c:pt idx="9172">
                  <c:v>346.83166666666671</c:v>
                </c:pt>
                <c:pt idx="9173">
                  <c:v>346.87</c:v>
                </c:pt>
                <c:pt idx="9174">
                  <c:v>346.90666666666669</c:v>
                </c:pt>
                <c:pt idx="9175">
                  <c:v>346.94499999999999</c:v>
                </c:pt>
                <c:pt idx="9176">
                  <c:v>346.98333333333335</c:v>
                </c:pt>
                <c:pt idx="9177">
                  <c:v>347.02166666666665</c:v>
                </c:pt>
                <c:pt idx="9178">
                  <c:v>347.05833333333334</c:v>
                </c:pt>
                <c:pt idx="9179">
                  <c:v>347.09666666666664</c:v>
                </c:pt>
                <c:pt idx="9180">
                  <c:v>347.13499999999999</c:v>
                </c:pt>
                <c:pt idx="9181">
                  <c:v>347.17166666666668</c:v>
                </c:pt>
                <c:pt idx="9182">
                  <c:v>347.21</c:v>
                </c:pt>
                <c:pt idx="9183">
                  <c:v>347.24833333333333</c:v>
                </c:pt>
                <c:pt idx="9184">
                  <c:v>347.28499999999997</c:v>
                </c:pt>
                <c:pt idx="9185">
                  <c:v>347.32333333333338</c:v>
                </c:pt>
                <c:pt idx="9186">
                  <c:v>347.36166666666668</c:v>
                </c:pt>
                <c:pt idx="9187">
                  <c:v>347.4</c:v>
                </c:pt>
                <c:pt idx="9188">
                  <c:v>347.43666666666667</c:v>
                </c:pt>
                <c:pt idx="9189">
                  <c:v>347.47500000000002</c:v>
                </c:pt>
                <c:pt idx="9190">
                  <c:v>347.51333333333332</c:v>
                </c:pt>
                <c:pt idx="9191">
                  <c:v>347.55</c:v>
                </c:pt>
                <c:pt idx="9192">
                  <c:v>347.58833333333331</c:v>
                </c:pt>
                <c:pt idx="9193">
                  <c:v>347.62666666666667</c:v>
                </c:pt>
                <c:pt idx="9194">
                  <c:v>347.6633333333333</c:v>
                </c:pt>
                <c:pt idx="9195">
                  <c:v>347.70166666666665</c:v>
                </c:pt>
                <c:pt idx="9196">
                  <c:v>347.74</c:v>
                </c:pt>
                <c:pt idx="9197">
                  <c:v>347.77666666666664</c:v>
                </c:pt>
                <c:pt idx="9198">
                  <c:v>347.815</c:v>
                </c:pt>
                <c:pt idx="9199">
                  <c:v>347.85333333333335</c:v>
                </c:pt>
                <c:pt idx="9200">
                  <c:v>347.89000000000004</c:v>
                </c:pt>
                <c:pt idx="9201">
                  <c:v>347.92833333333334</c:v>
                </c:pt>
                <c:pt idx="9202">
                  <c:v>347.96666666666664</c:v>
                </c:pt>
                <c:pt idx="9203">
                  <c:v>348.005</c:v>
                </c:pt>
                <c:pt idx="9204">
                  <c:v>348.04166666666669</c:v>
                </c:pt>
                <c:pt idx="9205">
                  <c:v>348.08</c:v>
                </c:pt>
                <c:pt idx="9206">
                  <c:v>348.11833333333328</c:v>
                </c:pt>
                <c:pt idx="9207">
                  <c:v>348.15499999999997</c:v>
                </c:pt>
                <c:pt idx="9208">
                  <c:v>348.19333333333333</c:v>
                </c:pt>
                <c:pt idx="9209">
                  <c:v>348.23166666666668</c:v>
                </c:pt>
                <c:pt idx="9210">
                  <c:v>348.26833333333332</c:v>
                </c:pt>
                <c:pt idx="9211">
                  <c:v>348.30666666666667</c:v>
                </c:pt>
                <c:pt idx="9212">
                  <c:v>348.34500000000003</c:v>
                </c:pt>
                <c:pt idx="9213">
                  <c:v>348.38166666666672</c:v>
                </c:pt>
                <c:pt idx="9214">
                  <c:v>348.42</c:v>
                </c:pt>
                <c:pt idx="9215">
                  <c:v>348.45833333333331</c:v>
                </c:pt>
                <c:pt idx="9216">
                  <c:v>348.49666666666667</c:v>
                </c:pt>
                <c:pt idx="9217">
                  <c:v>348.53333333333336</c:v>
                </c:pt>
                <c:pt idx="9218">
                  <c:v>348.57166666666666</c:v>
                </c:pt>
                <c:pt idx="9219">
                  <c:v>348.60999999999996</c:v>
                </c:pt>
                <c:pt idx="9220">
                  <c:v>348.64666666666665</c:v>
                </c:pt>
                <c:pt idx="9221">
                  <c:v>348.685</c:v>
                </c:pt>
                <c:pt idx="9222">
                  <c:v>348.72333333333336</c:v>
                </c:pt>
                <c:pt idx="9223">
                  <c:v>348.76</c:v>
                </c:pt>
                <c:pt idx="9224">
                  <c:v>348.79833333333335</c:v>
                </c:pt>
                <c:pt idx="9225">
                  <c:v>348.8366666666667</c:v>
                </c:pt>
                <c:pt idx="9226">
                  <c:v>348.875</c:v>
                </c:pt>
                <c:pt idx="9227">
                  <c:v>348.91166666666669</c:v>
                </c:pt>
                <c:pt idx="9228">
                  <c:v>348.95</c:v>
                </c:pt>
                <c:pt idx="9229">
                  <c:v>348.98833333333334</c:v>
                </c:pt>
                <c:pt idx="9230">
                  <c:v>349.02499999999998</c:v>
                </c:pt>
                <c:pt idx="9231">
                  <c:v>349.06333333333333</c:v>
                </c:pt>
                <c:pt idx="9232">
                  <c:v>349.10166666666663</c:v>
                </c:pt>
                <c:pt idx="9233">
                  <c:v>349.13833333333332</c:v>
                </c:pt>
                <c:pt idx="9234">
                  <c:v>349.17666666666662</c:v>
                </c:pt>
                <c:pt idx="9235">
                  <c:v>349.21500000000003</c:v>
                </c:pt>
                <c:pt idx="9236">
                  <c:v>349.25166666666667</c:v>
                </c:pt>
                <c:pt idx="9237">
                  <c:v>349.29</c:v>
                </c:pt>
                <c:pt idx="9238">
                  <c:v>349.32833333333332</c:v>
                </c:pt>
                <c:pt idx="9239">
                  <c:v>349.36500000000001</c:v>
                </c:pt>
                <c:pt idx="9240">
                  <c:v>349.40333333333336</c:v>
                </c:pt>
                <c:pt idx="9241">
                  <c:v>349.44166666666666</c:v>
                </c:pt>
                <c:pt idx="9242">
                  <c:v>349.47999999999996</c:v>
                </c:pt>
                <c:pt idx="9243">
                  <c:v>349.51666666666665</c:v>
                </c:pt>
                <c:pt idx="9244">
                  <c:v>349.55500000000001</c:v>
                </c:pt>
                <c:pt idx="9245">
                  <c:v>349.59333333333331</c:v>
                </c:pt>
                <c:pt idx="9246">
                  <c:v>349.63</c:v>
                </c:pt>
                <c:pt idx="9247">
                  <c:v>349.66833333333329</c:v>
                </c:pt>
                <c:pt idx="9248">
                  <c:v>349.70666666666671</c:v>
                </c:pt>
                <c:pt idx="9249">
                  <c:v>349.74333333333328</c:v>
                </c:pt>
                <c:pt idx="9250">
                  <c:v>349.78166666666669</c:v>
                </c:pt>
                <c:pt idx="9251">
                  <c:v>349.82</c:v>
                </c:pt>
                <c:pt idx="9252">
                  <c:v>349.85666666666668</c:v>
                </c:pt>
                <c:pt idx="9253">
                  <c:v>349.89500000000004</c:v>
                </c:pt>
                <c:pt idx="9254">
                  <c:v>349.93333333333334</c:v>
                </c:pt>
                <c:pt idx="9255">
                  <c:v>349.97166666666664</c:v>
                </c:pt>
                <c:pt idx="9256">
                  <c:v>350.00833333333333</c:v>
                </c:pt>
                <c:pt idx="9257">
                  <c:v>350.04666666666668</c:v>
                </c:pt>
                <c:pt idx="9258">
                  <c:v>350.08499999999998</c:v>
                </c:pt>
                <c:pt idx="9259">
                  <c:v>350.12166666666667</c:v>
                </c:pt>
                <c:pt idx="9260">
                  <c:v>350.15999999999997</c:v>
                </c:pt>
                <c:pt idx="9261">
                  <c:v>350.19833333333338</c:v>
                </c:pt>
                <c:pt idx="9262">
                  <c:v>350.23499999999996</c:v>
                </c:pt>
                <c:pt idx="9263">
                  <c:v>350.27333333333337</c:v>
                </c:pt>
                <c:pt idx="9264">
                  <c:v>350.31166666666667</c:v>
                </c:pt>
                <c:pt idx="9265">
                  <c:v>350.35</c:v>
                </c:pt>
                <c:pt idx="9266">
                  <c:v>350.38666666666666</c:v>
                </c:pt>
                <c:pt idx="9267">
                  <c:v>350.42500000000001</c:v>
                </c:pt>
                <c:pt idx="9268">
                  <c:v>350.46333333333331</c:v>
                </c:pt>
                <c:pt idx="9269">
                  <c:v>350.5</c:v>
                </c:pt>
                <c:pt idx="9270">
                  <c:v>350.5383333333333</c:v>
                </c:pt>
                <c:pt idx="9271">
                  <c:v>350.57666666666665</c:v>
                </c:pt>
                <c:pt idx="9272">
                  <c:v>350.61333333333334</c:v>
                </c:pt>
                <c:pt idx="9273">
                  <c:v>350.65166666666664</c:v>
                </c:pt>
                <c:pt idx="9274">
                  <c:v>350.69</c:v>
                </c:pt>
                <c:pt idx="9275">
                  <c:v>350.72833333333335</c:v>
                </c:pt>
                <c:pt idx="9276">
                  <c:v>350.76500000000004</c:v>
                </c:pt>
                <c:pt idx="9277">
                  <c:v>350.80333333333334</c:v>
                </c:pt>
                <c:pt idx="9278">
                  <c:v>350.84166666666664</c:v>
                </c:pt>
                <c:pt idx="9279">
                  <c:v>350.87833333333333</c:v>
                </c:pt>
                <c:pt idx="9280">
                  <c:v>350.91666666666669</c:v>
                </c:pt>
                <c:pt idx="9281">
                  <c:v>350.95499999999998</c:v>
                </c:pt>
                <c:pt idx="9282">
                  <c:v>350.99333333333328</c:v>
                </c:pt>
                <c:pt idx="9283">
                  <c:v>351.03</c:v>
                </c:pt>
                <c:pt idx="9284">
                  <c:v>351.06833333333333</c:v>
                </c:pt>
                <c:pt idx="9285">
                  <c:v>351.10666666666668</c:v>
                </c:pt>
                <c:pt idx="9286">
                  <c:v>351.14333333333332</c:v>
                </c:pt>
                <c:pt idx="9287">
                  <c:v>351.18166666666667</c:v>
                </c:pt>
                <c:pt idx="9288">
                  <c:v>351.22</c:v>
                </c:pt>
                <c:pt idx="9289">
                  <c:v>351.25833333333333</c:v>
                </c:pt>
                <c:pt idx="9290">
                  <c:v>351.29500000000002</c:v>
                </c:pt>
                <c:pt idx="9291">
                  <c:v>351.33333333333331</c:v>
                </c:pt>
                <c:pt idx="9292">
                  <c:v>351.37166666666667</c:v>
                </c:pt>
                <c:pt idx="9293">
                  <c:v>351.40833333333336</c:v>
                </c:pt>
                <c:pt idx="9294">
                  <c:v>351.44666666666666</c:v>
                </c:pt>
                <c:pt idx="9295">
                  <c:v>351.48499999999996</c:v>
                </c:pt>
                <c:pt idx="9296">
                  <c:v>351.52333333333337</c:v>
                </c:pt>
                <c:pt idx="9297">
                  <c:v>351.56</c:v>
                </c:pt>
                <c:pt idx="9298">
                  <c:v>351.59833333333336</c:v>
                </c:pt>
                <c:pt idx="9299">
                  <c:v>351.63666666666666</c:v>
                </c:pt>
                <c:pt idx="9300">
                  <c:v>351.67333333333335</c:v>
                </c:pt>
                <c:pt idx="9301">
                  <c:v>351.7116666666667</c:v>
                </c:pt>
                <c:pt idx="9302">
                  <c:v>351.75</c:v>
                </c:pt>
                <c:pt idx="9303">
                  <c:v>351.78666666666669</c:v>
                </c:pt>
                <c:pt idx="9304">
                  <c:v>351.82499999999999</c:v>
                </c:pt>
                <c:pt idx="9305">
                  <c:v>351.86333333333334</c:v>
                </c:pt>
                <c:pt idx="9306">
                  <c:v>351.90166666666664</c:v>
                </c:pt>
                <c:pt idx="9307">
                  <c:v>351.93833333333333</c:v>
                </c:pt>
                <c:pt idx="9308">
                  <c:v>351.97666666666663</c:v>
                </c:pt>
                <c:pt idx="9309">
                  <c:v>352.01500000000004</c:v>
                </c:pt>
                <c:pt idx="9310">
                  <c:v>352.05166666666662</c:v>
                </c:pt>
                <c:pt idx="9311">
                  <c:v>352.09000000000003</c:v>
                </c:pt>
                <c:pt idx="9312">
                  <c:v>352.12833333333333</c:v>
                </c:pt>
                <c:pt idx="9313">
                  <c:v>352.16500000000002</c:v>
                </c:pt>
                <c:pt idx="9314">
                  <c:v>352.20333333333332</c:v>
                </c:pt>
                <c:pt idx="9315">
                  <c:v>352.24166666666667</c:v>
                </c:pt>
                <c:pt idx="9316">
                  <c:v>352.28</c:v>
                </c:pt>
                <c:pt idx="9317">
                  <c:v>352.31666666666666</c:v>
                </c:pt>
                <c:pt idx="9318">
                  <c:v>352.35499999999996</c:v>
                </c:pt>
                <c:pt idx="9319">
                  <c:v>352.39333333333332</c:v>
                </c:pt>
                <c:pt idx="9320">
                  <c:v>352.43</c:v>
                </c:pt>
                <c:pt idx="9321">
                  <c:v>352.46833333333331</c:v>
                </c:pt>
                <c:pt idx="9322">
                  <c:v>352.50666666666672</c:v>
                </c:pt>
                <c:pt idx="9323">
                  <c:v>352.54333333333329</c:v>
                </c:pt>
                <c:pt idx="9324">
                  <c:v>352.58166666666671</c:v>
                </c:pt>
                <c:pt idx="9325">
                  <c:v>352.62</c:v>
                </c:pt>
                <c:pt idx="9326">
                  <c:v>352.65666666666669</c:v>
                </c:pt>
                <c:pt idx="9327">
                  <c:v>352.69499999999999</c:v>
                </c:pt>
                <c:pt idx="9328">
                  <c:v>352.73333333333335</c:v>
                </c:pt>
                <c:pt idx="9329">
                  <c:v>352.77166666666665</c:v>
                </c:pt>
                <c:pt idx="9330">
                  <c:v>352.80833333333334</c:v>
                </c:pt>
                <c:pt idx="9331">
                  <c:v>352.84666666666664</c:v>
                </c:pt>
                <c:pt idx="9332">
                  <c:v>352.88499999999999</c:v>
                </c:pt>
                <c:pt idx="9333">
                  <c:v>352.92166666666668</c:v>
                </c:pt>
                <c:pt idx="9334">
                  <c:v>352.96</c:v>
                </c:pt>
                <c:pt idx="9335">
                  <c:v>352.99833333333333</c:v>
                </c:pt>
                <c:pt idx="9336">
                  <c:v>353.03499999999997</c:v>
                </c:pt>
                <c:pt idx="9337">
                  <c:v>353.07333333333338</c:v>
                </c:pt>
                <c:pt idx="9338">
                  <c:v>353.11166666666668</c:v>
                </c:pt>
                <c:pt idx="9339">
                  <c:v>353.14833333333337</c:v>
                </c:pt>
                <c:pt idx="9340">
                  <c:v>353.18666666666667</c:v>
                </c:pt>
                <c:pt idx="9341">
                  <c:v>353.22500000000002</c:v>
                </c:pt>
                <c:pt idx="9342">
                  <c:v>353.26333333333332</c:v>
                </c:pt>
                <c:pt idx="9343">
                  <c:v>353.3</c:v>
                </c:pt>
                <c:pt idx="9344">
                  <c:v>353.33833333333331</c:v>
                </c:pt>
                <c:pt idx="9345">
                  <c:v>353.37666666666667</c:v>
                </c:pt>
                <c:pt idx="9346">
                  <c:v>353.4133333333333</c:v>
                </c:pt>
                <c:pt idx="9347">
                  <c:v>353.45166666666665</c:v>
                </c:pt>
                <c:pt idx="9348">
                  <c:v>353.49</c:v>
                </c:pt>
                <c:pt idx="9349">
                  <c:v>353.52833333333336</c:v>
                </c:pt>
                <c:pt idx="9350">
                  <c:v>353.565</c:v>
                </c:pt>
                <c:pt idx="9351">
                  <c:v>353.60333333333335</c:v>
                </c:pt>
                <c:pt idx="9352">
                  <c:v>353.64166666666665</c:v>
                </c:pt>
                <c:pt idx="9353">
                  <c:v>353.67833333333334</c:v>
                </c:pt>
                <c:pt idx="9354">
                  <c:v>353.71666666666664</c:v>
                </c:pt>
                <c:pt idx="9355">
                  <c:v>353.755</c:v>
                </c:pt>
                <c:pt idx="9356">
                  <c:v>353.79166666666669</c:v>
                </c:pt>
                <c:pt idx="9357">
                  <c:v>353.83</c:v>
                </c:pt>
                <c:pt idx="9358">
                  <c:v>353.86833333333328</c:v>
                </c:pt>
                <c:pt idx="9359">
                  <c:v>353.90666666666669</c:v>
                </c:pt>
                <c:pt idx="9360">
                  <c:v>353.94333333333333</c:v>
                </c:pt>
                <c:pt idx="9361">
                  <c:v>353.98166666666668</c:v>
                </c:pt>
                <c:pt idx="9362">
                  <c:v>354.02000000000004</c:v>
                </c:pt>
                <c:pt idx="9363">
                  <c:v>354.05833333333334</c:v>
                </c:pt>
                <c:pt idx="9364">
                  <c:v>354.09500000000003</c:v>
                </c:pt>
                <c:pt idx="9365">
                  <c:v>354.13333333333333</c:v>
                </c:pt>
                <c:pt idx="9366">
                  <c:v>354.17166666666668</c:v>
                </c:pt>
                <c:pt idx="9367">
                  <c:v>354.20833333333331</c:v>
                </c:pt>
                <c:pt idx="9368">
                  <c:v>354.24666666666667</c:v>
                </c:pt>
                <c:pt idx="9369">
                  <c:v>354.28499999999997</c:v>
                </c:pt>
                <c:pt idx="9370">
                  <c:v>354.32166666666666</c:v>
                </c:pt>
                <c:pt idx="9371">
                  <c:v>354.35999999999996</c:v>
                </c:pt>
                <c:pt idx="9372">
                  <c:v>354.39833333333337</c:v>
                </c:pt>
                <c:pt idx="9373">
                  <c:v>354.43666666666667</c:v>
                </c:pt>
                <c:pt idx="9374">
                  <c:v>354.47333333333336</c:v>
                </c:pt>
                <c:pt idx="9375">
                  <c:v>354.51166666666666</c:v>
                </c:pt>
                <c:pt idx="9376">
                  <c:v>354.55</c:v>
                </c:pt>
                <c:pt idx="9377">
                  <c:v>354.5866666666667</c:v>
                </c:pt>
                <c:pt idx="9378">
                  <c:v>354.625</c:v>
                </c:pt>
                <c:pt idx="9379">
                  <c:v>354.6633333333333</c:v>
                </c:pt>
                <c:pt idx="9380">
                  <c:v>354.70166666666665</c:v>
                </c:pt>
                <c:pt idx="9381">
                  <c:v>354.73833333333334</c:v>
                </c:pt>
                <c:pt idx="9382">
                  <c:v>354.77666666666664</c:v>
                </c:pt>
                <c:pt idx="9383">
                  <c:v>354.815</c:v>
                </c:pt>
                <c:pt idx="9384">
                  <c:v>354.85166666666663</c:v>
                </c:pt>
                <c:pt idx="9385">
                  <c:v>354.89000000000004</c:v>
                </c:pt>
                <c:pt idx="9386">
                  <c:v>354.92833333333334</c:v>
                </c:pt>
                <c:pt idx="9387">
                  <c:v>354.96666666666664</c:v>
                </c:pt>
                <c:pt idx="9388">
                  <c:v>355.00333333333333</c:v>
                </c:pt>
                <c:pt idx="9389">
                  <c:v>355.04166666666669</c:v>
                </c:pt>
                <c:pt idx="9390">
                  <c:v>355.08</c:v>
                </c:pt>
                <c:pt idx="9391">
                  <c:v>355.11833333333328</c:v>
                </c:pt>
                <c:pt idx="9392">
                  <c:v>355.15499999999997</c:v>
                </c:pt>
                <c:pt idx="9393">
                  <c:v>355.19333333333333</c:v>
                </c:pt>
                <c:pt idx="9394">
                  <c:v>355.23166666666668</c:v>
                </c:pt>
                <c:pt idx="9395">
                  <c:v>355.26833333333332</c:v>
                </c:pt>
                <c:pt idx="9396">
                  <c:v>355.30666666666667</c:v>
                </c:pt>
                <c:pt idx="9397">
                  <c:v>355.34500000000003</c:v>
                </c:pt>
                <c:pt idx="9398">
                  <c:v>355.38166666666672</c:v>
                </c:pt>
                <c:pt idx="9399">
                  <c:v>355.42</c:v>
                </c:pt>
                <c:pt idx="9400">
                  <c:v>355.45833333333331</c:v>
                </c:pt>
                <c:pt idx="9401">
                  <c:v>355.49666666666667</c:v>
                </c:pt>
                <c:pt idx="9402">
                  <c:v>355.53333333333336</c:v>
                </c:pt>
                <c:pt idx="9403">
                  <c:v>355.57166666666666</c:v>
                </c:pt>
                <c:pt idx="9404">
                  <c:v>355.60999999999996</c:v>
                </c:pt>
                <c:pt idx="9405">
                  <c:v>355.64666666666665</c:v>
                </c:pt>
                <c:pt idx="9406">
                  <c:v>355.685</c:v>
                </c:pt>
                <c:pt idx="9407">
                  <c:v>355.72333333333336</c:v>
                </c:pt>
                <c:pt idx="9408">
                  <c:v>355.76</c:v>
                </c:pt>
                <c:pt idx="9409">
                  <c:v>355.79833333333335</c:v>
                </c:pt>
                <c:pt idx="9410">
                  <c:v>355.8366666666667</c:v>
                </c:pt>
                <c:pt idx="9411">
                  <c:v>355.875</c:v>
                </c:pt>
                <c:pt idx="9412">
                  <c:v>355.91166666666669</c:v>
                </c:pt>
                <c:pt idx="9413">
                  <c:v>355.95</c:v>
                </c:pt>
                <c:pt idx="9414">
                  <c:v>355.98833333333334</c:v>
                </c:pt>
                <c:pt idx="9415">
                  <c:v>356.02666666666664</c:v>
                </c:pt>
                <c:pt idx="9416">
                  <c:v>356.06333333333333</c:v>
                </c:pt>
                <c:pt idx="9417">
                  <c:v>356.10166666666663</c:v>
                </c:pt>
                <c:pt idx="9418">
                  <c:v>356.14000000000004</c:v>
                </c:pt>
                <c:pt idx="9419">
                  <c:v>356.17666666666662</c:v>
                </c:pt>
                <c:pt idx="9420">
                  <c:v>356.21500000000003</c:v>
                </c:pt>
                <c:pt idx="9421">
                  <c:v>356.25333333333333</c:v>
                </c:pt>
                <c:pt idx="9422">
                  <c:v>356.29166666666669</c:v>
                </c:pt>
                <c:pt idx="9423">
                  <c:v>356.32833333333332</c:v>
                </c:pt>
                <c:pt idx="9424">
                  <c:v>356.36666666666667</c:v>
                </c:pt>
                <c:pt idx="9425">
                  <c:v>356.40499999999997</c:v>
                </c:pt>
                <c:pt idx="9426">
                  <c:v>356.44166666666666</c:v>
                </c:pt>
                <c:pt idx="9427">
                  <c:v>356.47999999999996</c:v>
                </c:pt>
                <c:pt idx="9428">
                  <c:v>356.51833333333332</c:v>
                </c:pt>
                <c:pt idx="9429">
                  <c:v>356.55666666666667</c:v>
                </c:pt>
                <c:pt idx="9430">
                  <c:v>356.59333333333331</c:v>
                </c:pt>
                <c:pt idx="9431">
                  <c:v>356.63166666666672</c:v>
                </c:pt>
                <c:pt idx="9432">
                  <c:v>356.67</c:v>
                </c:pt>
                <c:pt idx="9433">
                  <c:v>356.70666666666671</c:v>
                </c:pt>
                <c:pt idx="9434">
                  <c:v>356.745</c:v>
                </c:pt>
                <c:pt idx="9435">
                  <c:v>356.78333333333336</c:v>
                </c:pt>
                <c:pt idx="9436">
                  <c:v>356.82</c:v>
                </c:pt>
                <c:pt idx="9437">
                  <c:v>356.85833333333335</c:v>
                </c:pt>
                <c:pt idx="9438">
                  <c:v>356.89666666666665</c:v>
                </c:pt>
                <c:pt idx="9439">
                  <c:v>356.93333333333334</c:v>
                </c:pt>
                <c:pt idx="9440">
                  <c:v>356.97166666666664</c:v>
                </c:pt>
                <c:pt idx="9441">
                  <c:v>357.01</c:v>
                </c:pt>
                <c:pt idx="9442">
                  <c:v>357.04833333333335</c:v>
                </c:pt>
                <c:pt idx="9443">
                  <c:v>357.08499999999998</c:v>
                </c:pt>
                <c:pt idx="9444">
                  <c:v>357.12333333333333</c:v>
                </c:pt>
                <c:pt idx="9445">
                  <c:v>357.16166666666669</c:v>
                </c:pt>
                <c:pt idx="9446">
                  <c:v>357.19833333333338</c:v>
                </c:pt>
                <c:pt idx="9447">
                  <c:v>357.23666666666668</c:v>
                </c:pt>
                <c:pt idx="9448">
                  <c:v>357.27499999999998</c:v>
                </c:pt>
                <c:pt idx="9449">
                  <c:v>357.31166666666667</c:v>
                </c:pt>
                <c:pt idx="9450">
                  <c:v>357.35</c:v>
                </c:pt>
                <c:pt idx="9451">
                  <c:v>357.38833333333332</c:v>
                </c:pt>
                <c:pt idx="9452">
                  <c:v>357.42500000000001</c:v>
                </c:pt>
                <c:pt idx="9453">
                  <c:v>357.46333333333331</c:v>
                </c:pt>
                <c:pt idx="9454">
                  <c:v>357.50166666666667</c:v>
                </c:pt>
                <c:pt idx="9455">
                  <c:v>357.54</c:v>
                </c:pt>
                <c:pt idx="9456">
                  <c:v>357.57666666666665</c:v>
                </c:pt>
                <c:pt idx="9457">
                  <c:v>357.61500000000001</c:v>
                </c:pt>
                <c:pt idx="9458">
                  <c:v>357.65333333333336</c:v>
                </c:pt>
                <c:pt idx="9459">
                  <c:v>357.69</c:v>
                </c:pt>
                <c:pt idx="9460">
                  <c:v>357.72833333333335</c:v>
                </c:pt>
                <c:pt idx="9461">
                  <c:v>357.76666666666665</c:v>
                </c:pt>
                <c:pt idx="9462">
                  <c:v>357.80333333333334</c:v>
                </c:pt>
                <c:pt idx="9463">
                  <c:v>357.84166666666664</c:v>
                </c:pt>
                <c:pt idx="9464">
                  <c:v>357.88</c:v>
                </c:pt>
                <c:pt idx="9465">
                  <c:v>357.91666666666669</c:v>
                </c:pt>
                <c:pt idx="9466">
                  <c:v>357.95499999999998</c:v>
                </c:pt>
                <c:pt idx="9467">
                  <c:v>357.99333333333328</c:v>
                </c:pt>
                <c:pt idx="9468">
                  <c:v>358.03166666666669</c:v>
                </c:pt>
                <c:pt idx="9469">
                  <c:v>358.06833333333333</c:v>
                </c:pt>
                <c:pt idx="9470">
                  <c:v>358.10666666666668</c:v>
                </c:pt>
                <c:pt idx="9471">
                  <c:v>358.14500000000004</c:v>
                </c:pt>
                <c:pt idx="9472">
                  <c:v>358.18166666666667</c:v>
                </c:pt>
                <c:pt idx="9473">
                  <c:v>358.22</c:v>
                </c:pt>
                <c:pt idx="9474">
                  <c:v>358.25833333333333</c:v>
                </c:pt>
                <c:pt idx="9475">
                  <c:v>358.29500000000002</c:v>
                </c:pt>
                <c:pt idx="9476">
                  <c:v>358.33333333333331</c:v>
                </c:pt>
                <c:pt idx="9477">
                  <c:v>358.37166666666667</c:v>
                </c:pt>
                <c:pt idx="9478">
                  <c:v>358.40999999999997</c:v>
                </c:pt>
                <c:pt idx="9479">
                  <c:v>358.44666666666666</c:v>
                </c:pt>
                <c:pt idx="9480">
                  <c:v>358.48499999999996</c:v>
                </c:pt>
                <c:pt idx="9481">
                  <c:v>358.52333333333337</c:v>
                </c:pt>
                <c:pt idx="9482">
                  <c:v>358.56</c:v>
                </c:pt>
                <c:pt idx="9483">
                  <c:v>358.59833333333336</c:v>
                </c:pt>
                <c:pt idx="9484">
                  <c:v>358.63666666666666</c:v>
                </c:pt>
                <c:pt idx="9485">
                  <c:v>358.67500000000001</c:v>
                </c:pt>
                <c:pt idx="9486">
                  <c:v>358.7116666666667</c:v>
                </c:pt>
                <c:pt idx="9487">
                  <c:v>358.75</c:v>
                </c:pt>
                <c:pt idx="9488">
                  <c:v>358.7883333333333</c:v>
                </c:pt>
                <c:pt idx="9489">
                  <c:v>358.82499999999999</c:v>
                </c:pt>
                <c:pt idx="9490">
                  <c:v>358.86333333333334</c:v>
                </c:pt>
                <c:pt idx="9491">
                  <c:v>358.90166666666664</c:v>
                </c:pt>
                <c:pt idx="9492">
                  <c:v>358.94</c:v>
                </c:pt>
                <c:pt idx="9493">
                  <c:v>358.97666666666663</c:v>
                </c:pt>
                <c:pt idx="9494">
                  <c:v>359.01500000000004</c:v>
                </c:pt>
                <c:pt idx="9495">
                  <c:v>359.05333333333334</c:v>
                </c:pt>
                <c:pt idx="9496">
                  <c:v>359.09166666666664</c:v>
                </c:pt>
                <c:pt idx="9497">
                  <c:v>359.12833333333333</c:v>
                </c:pt>
                <c:pt idx="9498">
                  <c:v>359.16666666666669</c:v>
                </c:pt>
                <c:pt idx="9499">
                  <c:v>359.20499999999998</c:v>
                </c:pt>
                <c:pt idx="9500">
                  <c:v>359.24166666666667</c:v>
                </c:pt>
                <c:pt idx="9501">
                  <c:v>359.28</c:v>
                </c:pt>
                <c:pt idx="9502">
                  <c:v>359.31833333333333</c:v>
                </c:pt>
                <c:pt idx="9503">
                  <c:v>359.35499999999996</c:v>
                </c:pt>
                <c:pt idx="9504">
                  <c:v>359.39333333333332</c:v>
                </c:pt>
                <c:pt idx="9505">
                  <c:v>359.43166666666667</c:v>
                </c:pt>
                <c:pt idx="9506">
                  <c:v>359.46833333333331</c:v>
                </c:pt>
                <c:pt idx="9507">
                  <c:v>359.50666666666672</c:v>
                </c:pt>
                <c:pt idx="9508">
                  <c:v>359.54500000000002</c:v>
                </c:pt>
                <c:pt idx="9509">
                  <c:v>359.58333333333331</c:v>
                </c:pt>
                <c:pt idx="9510">
                  <c:v>359.62</c:v>
                </c:pt>
                <c:pt idx="9511">
                  <c:v>359.65833333333336</c:v>
                </c:pt>
                <c:pt idx="9512">
                  <c:v>359.69666666666666</c:v>
                </c:pt>
                <c:pt idx="9513">
                  <c:v>359.73333333333335</c:v>
                </c:pt>
                <c:pt idx="9514">
                  <c:v>359.77166666666665</c:v>
                </c:pt>
                <c:pt idx="9515">
                  <c:v>359.81</c:v>
                </c:pt>
                <c:pt idx="9516">
                  <c:v>359.84666666666664</c:v>
                </c:pt>
                <c:pt idx="9517">
                  <c:v>359.88499999999999</c:v>
                </c:pt>
                <c:pt idx="9518">
                  <c:v>359.92333333333335</c:v>
                </c:pt>
                <c:pt idx="9519">
                  <c:v>359.96</c:v>
                </c:pt>
                <c:pt idx="9520">
                  <c:v>359.99833333333333</c:v>
                </c:pt>
                <c:pt idx="9521">
                  <c:v>360.03666666666669</c:v>
                </c:pt>
                <c:pt idx="9522">
                  <c:v>360.07499999999999</c:v>
                </c:pt>
                <c:pt idx="9523">
                  <c:v>360.11166666666668</c:v>
                </c:pt>
                <c:pt idx="9524">
                  <c:v>360.15</c:v>
                </c:pt>
                <c:pt idx="9525">
                  <c:v>360.18833333333333</c:v>
                </c:pt>
                <c:pt idx="9526">
                  <c:v>360.22500000000002</c:v>
                </c:pt>
                <c:pt idx="9527">
                  <c:v>360.26333333333332</c:v>
                </c:pt>
                <c:pt idx="9528">
                  <c:v>360.30166666666662</c:v>
                </c:pt>
                <c:pt idx="9529">
                  <c:v>360.33833333333331</c:v>
                </c:pt>
                <c:pt idx="9530">
                  <c:v>360.37666666666667</c:v>
                </c:pt>
                <c:pt idx="9531">
                  <c:v>360.41500000000002</c:v>
                </c:pt>
                <c:pt idx="9532">
                  <c:v>360.45166666666665</c:v>
                </c:pt>
                <c:pt idx="9533">
                  <c:v>360.49</c:v>
                </c:pt>
                <c:pt idx="9534">
                  <c:v>360.52833333333336</c:v>
                </c:pt>
                <c:pt idx="9535">
                  <c:v>360.56666666666666</c:v>
                </c:pt>
                <c:pt idx="9536">
                  <c:v>360.60333333333335</c:v>
                </c:pt>
                <c:pt idx="9537">
                  <c:v>360.64166666666665</c:v>
                </c:pt>
                <c:pt idx="9538">
                  <c:v>360.68</c:v>
                </c:pt>
                <c:pt idx="9539">
                  <c:v>360.71666666666664</c:v>
                </c:pt>
                <c:pt idx="9540">
                  <c:v>360.755</c:v>
                </c:pt>
                <c:pt idx="9541">
                  <c:v>360.79333333333329</c:v>
                </c:pt>
                <c:pt idx="9542">
                  <c:v>360.83</c:v>
                </c:pt>
                <c:pt idx="9543">
                  <c:v>360.86833333333328</c:v>
                </c:pt>
                <c:pt idx="9544">
                  <c:v>360.90666666666669</c:v>
                </c:pt>
                <c:pt idx="9545">
                  <c:v>360.94499999999999</c:v>
                </c:pt>
                <c:pt idx="9546">
                  <c:v>360.98166666666668</c:v>
                </c:pt>
                <c:pt idx="9547">
                  <c:v>361.02000000000004</c:v>
                </c:pt>
                <c:pt idx="9548">
                  <c:v>361.05833333333334</c:v>
                </c:pt>
                <c:pt idx="9549">
                  <c:v>361.09500000000003</c:v>
                </c:pt>
                <c:pt idx="9550">
                  <c:v>361.13333333333333</c:v>
                </c:pt>
                <c:pt idx="9551">
                  <c:v>361.17166666666668</c:v>
                </c:pt>
                <c:pt idx="9552">
                  <c:v>361.20833333333331</c:v>
                </c:pt>
                <c:pt idx="9553">
                  <c:v>361.24666666666667</c:v>
                </c:pt>
                <c:pt idx="9554">
                  <c:v>361.28499999999997</c:v>
                </c:pt>
                <c:pt idx="9555">
                  <c:v>361.32333333333338</c:v>
                </c:pt>
                <c:pt idx="9556">
                  <c:v>361.35999999999996</c:v>
                </c:pt>
                <c:pt idx="9557">
                  <c:v>361.39833333333337</c:v>
                </c:pt>
                <c:pt idx="9558">
                  <c:v>361.43666666666667</c:v>
                </c:pt>
                <c:pt idx="9559">
                  <c:v>361.47500000000002</c:v>
                </c:pt>
                <c:pt idx="9560">
                  <c:v>361.51166666666666</c:v>
                </c:pt>
                <c:pt idx="9561">
                  <c:v>361.55</c:v>
                </c:pt>
                <c:pt idx="9562">
                  <c:v>361.5866666666667</c:v>
                </c:pt>
                <c:pt idx="9563">
                  <c:v>361.625</c:v>
                </c:pt>
                <c:pt idx="9564">
                  <c:v>361.6633333333333</c:v>
                </c:pt>
                <c:pt idx="9565">
                  <c:v>361.70166666666665</c:v>
                </c:pt>
                <c:pt idx="9566">
                  <c:v>361.73833333333334</c:v>
                </c:pt>
                <c:pt idx="9567">
                  <c:v>361.77666666666664</c:v>
                </c:pt>
                <c:pt idx="9568">
                  <c:v>361.815</c:v>
                </c:pt>
                <c:pt idx="9569">
                  <c:v>361.85166666666663</c:v>
                </c:pt>
                <c:pt idx="9570">
                  <c:v>361.89000000000004</c:v>
                </c:pt>
                <c:pt idx="9571">
                  <c:v>361.92833333333334</c:v>
                </c:pt>
                <c:pt idx="9572">
                  <c:v>361.96500000000003</c:v>
                </c:pt>
                <c:pt idx="9573">
                  <c:v>362.00333333333333</c:v>
                </c:pt>
                <c:pt idx="9574">
                  <c:v>362.04166666666669</c:v>
                </c:pt>
                <c:pt idx="9575">
                  <c:v>362.07833333333332</c:v>
                </c:pt>
                <c:pt idx="9576">
                  <c:v>362.11666666666667</c:v>
                </c:pt>
                <c:pt idx="9577">
                  <c:v>362.15499999999997</c:v>
                </c:pt>
                <c:pt idx="9578">
                  <c:v>362.19166666666666</c:v>
                </c:pt>
                <c:pt idx="9579">
                  <c:v>362.22999999999996</c:v>
                </c:pt>
                <c:pt idx="9580">
                  <c:v>362.26833333333332</c:v>
                </c:pt>
                <c:pt idx="9581">
                  <c:v>362.30500000000001</c:v>
                </c:pt>
                <c:pt idx="9582">
                  <c:v>362.34333333333331</c:v>
                </c:pt>
                <c:pt idx="9583">
                  <c:v>362.38166666666672</c:v>
                </c:pt>
                <c:pt idx="9584">
                  <c:v>362.42</c:v>
                </c:pt>
                <c:pt idx="9585">
                  <c:v>362.45666666666671</c:v>
                </c:pt>
                <c:pt idx="9586">
                  <c:v>362.495</c:v>
                </c:pt>
                <c:pt idx="9587">
                  <c:v>362.53333333333336</c:v>
                </c:pt>
                <c:pt idx="9588">
                  <c:v>362.57</c:v>
                </c:pt>
                <c:pt idx="9589">
                  <c:v>362.60833333333335</c:v>
                </c:pt>
                <c:pt idx="9590">
                  <c:v>362.64666666666665</c:v>
                </c:pt>
                <c:pt idx="9591">
                  <c:v>362.685</c:v>
                </c:pt>
                <c:pt idx="9592">
                  <c:v>362.72166666666664</c:v>
                </c:pt>
                <c:pt idx="9593">
                  <c:v>362.76</c:v>
                </c:pt>
                <c:pt idx="9594">
                  <c:v>362.79833333333335</c:v>
                </c:pt>
                <c:pt idx="9595">
                  <c:v>362.83499999999998</c:v>
                </c:pt>
                <c:pt idx="9596">
                  <c:v>362.87333333333333</c:v>
                </c:pt>
                <c:pt idx="9597">
                  <c:v>362.91166666666669</c:v>
                </c:pt>
                <c:pt idx="9598">
                  <c:v>362.94833333333338</c:v>
                </c:pt>
                <c:pt idx="9599">
                  <c:v>362.98666666666668</c:v>
                </c:pt>
                <c:pt idx="9600">
                  <c:v>363.02499999999998</c:v>
                </c:pt>
                <c:pt idx="9601">
                  <c:v>363.06333333333333</c:v>
                </c:pt>
                <c:pt idx="9602">
                  <c:v>363.1</c:v>
                </c:pt>
                <c:pt idx="9603">
                  <c:v>363.13833333333332</c:v>
                </c:pt>
                <c:pt idx="9604">
                  <c:v>363.17666666666662</c:v>
                </c:pt>
                <c:pt idx="9605">
                  <c:v>363.21333333333331</c:v>
                </c:pt>
                <c:pt idx="9606">
                  <c:v>363.25166666666667</c:v>
                </c:pt>
                <c:pt idx="9607">
                  <c:v>363.29</c:v>
                </c:pt>
                <c:pt idx="9608">
                  <c:v>363.32666666666665</c:v>
                </c:pt>
                <c:pt idx="9609">
                  <c:v>363.36500000000001</c:v>
                </c:pt>
                <c:pt idx="9610">
                  <c:v>363.40333333333336</c:v>
                </c:pt>
                <c:pt idx="9611">
                  <c:v>363.44</c:v>
                </c:pt>
                <c:pt idx="9612">
                  <c:v>363.47833333333335</c:v>
                </c:pt>
                <c:pt idx="9613">
                  <c:v>363.51666666666665</c:v>
                </c:pt>
                <c:pt idx="9614">
                  <c:v>363.55333333333334</c:v>
                </c:pt>
                <c:pt idx="9615">
                  <c:v>363.59166666666664</c:v>
                </c:pt>
                <c:pt idx="9616">
                  <c:v>363.63</c:v>
                </c:pt>
                <c:pt idx="9617">
                  <c:v>363.66833333333329</c:v>
                </c:pt>
                <c:pt idx="9618">
                  <c:v>363.70499999999998</c:v>
                </c:pt>
                <c:pt idx="9619">
                  <c:v>363.74333333333328</c:v>
                </c:pt>
                <c:pt idx="9620">
                  <c:v>363.78166666666669</c:v>
                </c:pt>
                <c:pt idx="9621">
                  <c:v>363.81833333333333</c:v>
                </c:pt>
                <c:pt idx="9622">
                  <c:v>363.85666666666668</c:v>
                </c:pt>
                <c:pt idx="9623">
                  <c:v>363.89500000000004</c:v>
                </c:pt>
                <c:pt idx="9624">
                  <c:v>363.93166666666667</c:v>
                </c:pt>
                <c:pt idx="9625">
                  <c:v>363.97</c:v>
                </c:pt>
                <c:pt idx="9626">
                  <c:v>364.00833333333333</c:v>
                </c:pt>
                <c:pt idx="9627">
                  <c:v>364.04666666666668</c:v>
                </c:pt>
                <c:pt idx="9628">
                  <c:v>364.08333333333331</c:v>
                </c:pt>
                <c:pt idx="9629">
                  <c:v>364.12166666666667</c:v>
                </c:pt>
                <c:pt idx="9630">
                  <c:v>364.15999999999997</c:v>
                </c:pt>
                <c:pt idx="9631">
                  <c:v>364.19666666666666</c:v>
                </c:pt>
                <c:pt idx="9632">
                  <c:v>364.23499999999996</c:v>
                </c:pt>
                <c:pt idx="9633">
                  <c:v>364.27333333333337</c:v>
                </c:pt>
                <c:pt idx="9634">
                  <c:v>364.31</c:v>
                </c:pt>
                <c:pt idx="9635">
                  <c:v>364.34833333333336</c:v>
                </c:pt>
                <c:pt idx="9636">
                  <c:v>364.38666666666666</c:v>
                </c:pt>
                <c:pt idx="9637">
                  <c:v>364.42333333333335</c:v>
                </c:pt>
                <c:pt idx="9638">
                  <c:v>364.4616666666667</c:v>
                </c:pt>
                <c:pt idx="9639">
                  <c:v>364.5</c:v>
                </c:pt>
                <c:pt idx="9640">
                  <c:v>364.5383333333333</c:v>
                </c:pt>
                <c:pt idx="9641">
                  <c:v>364.57499999999999</c:v>
                </c:pt>
                <c:pt idx="9642">
                  <c:v>364.61333333333334</c:v>
                </c:pt>
                <c:pt idx="9643">
                  <c:v>364.65166666666664</c:v>
                </c:pt>
                <c:pt idx="9644">
                  <c:v>364.68833333333333</c:v>
                </c:pt>
                <c:pt idx="9645">
                  <c:v>364.72666666666663</c:v>
                </c:pt>
                <c:pt idx="9646">
                  <c:v>364.76500000000004</c:v>
                </c:pt>
                <c:pt idx="9647">
                  <c:v>364.80166666666662</c:v>
                </c:pt>
                <c:pt idx="9648">
                  <c:v>364.84000000000003</c:v>
                </c:pt>
                <c:pt idx="9649">
                  <c:v>364.87833333333333</c:v>
                </c:pt>
                <c:pt idx="9650">
                  <c:v>364.91500000000002</c:v>
                </c:pt>
                <c:pt idx="9651">
                  <c:v>364.95333333333332</c:v>
                </c:pt>
                <c:pt idx="9652">
                  <c:v>364.99166666666667</c:v>
                </c:pt>
                <c:pt idx="9653">
                  <c:v>365.02833333333336</c:v>
                </c:pt>
                <c:pt idx="9654">
                  <c:v>365.06666666666666</c:v>
                </c:pt>
                <c:pt idx="9655">
                  <c:v>365.10499999999996</c:v>
                </c:pt>
                <c:pt idx="9656">
                  <c:v>365.14333333333332</c:v>
                </c:pt>
                <c:pt idx="9657">
                  <c:v>365.18</c:v>
                </c:pt>
                <c:pt idx="9658">
                  <c:v>365.21833333333331</c:v>
                </c:pt>
                <c:pt idx="9659">
                  <c:v>365.25666666666672</c:v>
                </c:pt>
                <c:pt idx="9660">
                  <c:v>365.29333333333329</c:v>
                </c:pt>
                <c:pt idx="9661">
                  <c:v>365.33166666666671</c:v>
                </c:pt>
                <c:pt idx="9662">
                  <c:v>365.37</c:v>
                </c:pt>
                <c:pt idx="9663">
                  <c:v>365.40666666666669</c:v>
                </c:pt>
                <c:pt idx="9664">
                  <c:v>365.44499999999999</c:v>
                </c:pt>
                <c:pt idx="9665">
                  <c:v>365.48166666666668</c:v>
                </c:pt>
                <c:pt idx="9666">
                  <c:v>365.52000000000004</c:v>
                </c:pt>
                <c:pt idx="9667">
                  <c:v>365.55833333333334</c:v>
                </c:pt>
                <c:pt idx="9668">
                  <c:v>365.59666666666664</c:v>
                </c:pt>
                <c:pt idx="9669">
                  <c:v>365.63333333333333</c:v>
                </c:pt>
                <c:pt idx="9670">
                  <c:v>365.67166666666668</c:v>
                </c:pt>
                <c:pt idx="9671">
                  <c:v>365.71</c:v>
                </c:pt>
                <c:pt idx="9672">
                  <c:v>365.74666666666667</c:v>
                </c:pt>
                <c:pt idx="9673">
                  <c:v>365.78499999999997</c:v>
                </c:pt>
                <c:pt idx="9674">
                  <c:v>365.82333333333338</c:v>
                </c:pt>
                <c:pt idx="9675">
                  <c:v>365.86166666666668</c:v>
                </c:pt>
                <c:pt idx="9676">
                  <c:v>365.89833333333337</c:v>
                </c:pt>
                <c:pt idx="9677">
                  <c:v>365.93666666666667</c:v>
                </c:pt>
                <c:pt idx="9678">
                  <c:v>365.97500000000002</c:v>
                </c:pt>
                <c:pt idx="9679">
                  <c:v>366.01333333333332</c:v>
                </c:pt>
                <c:pt idx="9680">
                  <c:v>366.05</c:v>
                </c:pt>
                <c:pt idx="9681">
                  <c:v>366.08833333333331</c:v>
                </c:pt>
                <c:pt idx="9682">
                  <c:v>366.12666666666667</c:v>
                </c:pt>
                <c:pt idx="9683">
                  <c:v>366.1633333333333</c:v>
                </c:pt>
                <c:pt idx="9684">
                  <c:v>366.20166666666665</c:v>
                </c:pt>
                <c:pt idx="9685">
                  <c:v>366.24</c:v>
                </c:pt>
                <c:pt idx="9686">
                  <c:v>366.27833333333336</c:v>
                </c:pt>
                <c:pt idx="9687">
                  <c:v>366.315</c:v>
                </c:pt>
                <c:pt idx="9688">
                  <c:v>366.35333333333335</c:v>
                </c:pt>
                <c:pt idx="9689">
                  <c:v>366.39166666666665</c:v>
                </c:pt>
                <c:pt idx="9690">
                  <c:v>366.42833333333334</c:v>
                </c:pt>
                <c:pt idx="9691">
                  <c:v>366.46666666666664</c:v>
                </c:pt>
                <c:pt idx="9692">
                  <c:v>366.505</c:v>
                </c:pt>
                <c:pt idx="9693">
                  <c:v>366.54166666666669</c:v>
                </c:pt>
                <c:pt idx="9694">
                  <c:v>366.58</c:v>
                </c:pt>
                <c:pt idx="9695">
                  <c:v>366.61833333333328</c:v>
                </c:pt>
                <c:pt idx="9696">
                  <c:v>366.65666666666669</c:v>
                </c:pt>
                <c:pt idx="9697">
                  <c:v>366.69333333333333</c:v>
                </c:pt>
                <c:pt idx="9698">
                  <c:v>366.73166666666668</c:v>
                </c:pt>
                <c:pt idx="9699">
                  <c:v>366.77000000000004</c:v>
                </c:pt>
                <c:pt idx="9700">
                  <c:v>366.80666666666667</c:v>
                </c:pt>
                <c:pt idx="9701">
                  <c:v>366.84500000000003</c:v>
                </c:pt>
                <c:pt idx="9702">
                  <c:v>366.88333333333333</c:v>
                </c:pt>
                <c:pt idx="9703">
                  <c:v>366.92</c:v>
                </c:pt>
                <c:pt idx="9704">
                  <c:v>366.95833333333331</c:v>
                </c:pt>
                <c:pt idx="9705">
                  <c:v>366.99666666666667</c:v>
                </c:pt>
                <c:pt idx="9706">
                  <c:v>367.03333333333336</c:v>
                </c:pt>
                <c:pt idx="9707">
                  <c:v>367.07166666666666</c:v>
                </c:pt>
                <c:pt idx="9708">
                  <c:v>367.10999999999996</c:v>
                </c:pt>
                <c:pt idx="9709">
                  <c:v>367.14833333333337</c:v>
                </c:pt>
                <c:pt idx="9710">
                  <c:v>367.185</c:v>
                </c:pt>
                <c:pt idx="9711">
                  <c:v>367.22333333333336</c:v>
                </c:pt>
                <c:pt idx="9712">
                  <c:v>367.26166666666666</c:v>
                </c:pt>
                <c:pt idx="9713">
                  <c:v>367.29833333333335</c:v>
                </c:pt>
                <c:pt idx="9714">
                  <c:v>367.3366666666667</c:v>
                </c:pt>
                <c:pt idx="9715">
                  <c:v>367.375</c:v>
                </c:pt>
                <c:pt idx="9716">
                  <c:v>367.41166666666669</c:v>
                </c:pt>
                <c:pt idx="9717">
                  <c:v>367.45</c:v>
                </c:pt>
                <c:pt idx="9718">
                  <c:v>367.48833333333334</c:v>
                </c:pt>
                <c:pt idx="9719">
                  <c:v>367.52499999999998</c:v>
                </c:pt>
                <c:pt idx="9720">
                  <c:v>367.56333333333333</c:v>
                </c:pt>
                <c:pt idx="9721">
                  <c:v>367.60166666666663</c:v>
                </c:pt>
                <c:pt idx="9722">
                  <c:v>367.63833333333332</c:v>
                </c:pt>
                <c:pt idx="9723">
                  <c:v>367.67666666666662</c:v>
                </c:pt>
                <c:pt idx="9724">
                  <c:v>367.71500000000003</c:v>
                </c:pt>
                <c:pt idx="9725">
                  <c:v>367.75166666666667</c:v>
                </c:pt>
                <c:pt idx="9726">
                  <c:v>367.79</c:v>
                </c:pt>
                <c:pt idx="9727">
                  <c:v>367.82833333333332</c:v>
                </c:pt>
                <c:pt idx="9728">
                  <c:v>367.86500000000001</c:v>
                </c:pt>
                <c:pt idx="9729">
                  <c:v>367.90333333333336</c:v>
                </c:pt>
                <c:pt idx="9730">
                  <c:v>367.94166666666666</c:v>
                </c:pt>
                <c:pt idx="9731">
                  <c:v>367.97999999999996</c:v>
                </c:pt>
                <c:pt idx="9732">
                  <c:v>368.01666666666665</c:v>
                </c:pt>
                <c:pt idx="9733">
                  <c:v>368.05500000000001</c:v>
                </c:pt>
                <c:pt idx="9734">
                  <c:v>368.09333333333331</c:v>
                </c:pt>
                <c:pt idx="9735">
                  <c:v>368.13</c:v>
                </c:pt>
                <c:pt idx="9736">
                  <c:v>368.16833333333329</c:v>
                </c:pt>
                <c:pt idx="9737">
                  <c:v>368.20666666666671</c:v>
                </c:pt>
                <c:pt idx="9738">
                  <c:v>368.24333333333328</c:v>
                </c:pt>
                <c:pt idx="9739">
                  <c:v>368.28166666666669</c:v>
                </c:pt>
                <c:pt idx="9740">
                  <c:v>368.32</c:v>
                </c:pt>
                <c:pt idx="9741">
                  <c:v>368.35666666666668</c:v>
                </c:pt>
                <c:pt idx="9742">
                  <c:v>368.39500000000004</c:v>
                </c:pt>
                <c:pt idx="9743">
                  <c:v>368.43333333333334</c:v>
                </c:pt>
                <c:pt idx="9744">
                  <c:v>368.47</c:v>
                </c:pt>
                <c:pt idx="9745">
                  <c:v>368.50833333333333</c:v>
                </c:pt>
                <c:pt idx="9746">
                  <c:v>368.54666666666668</c:v>
                </c:pt>
                <c:pt idx="9747">
                  <c:v>368.58499999999998</c:v>
                </c:pt>
                <c:pt idx="9748">
                  <c:v>368.62166666666667</c:v>
                </c:pt>
                <c:pt idx="9749">
                  <c:v>368.65999999999997</c:v>
                </c:pt>
                <c:pt idx="9750">
                  <c:v>368.69833333333338</c:v>
                </c:pt>
                <c:pt idx="9751">
                  <c:v>368.73499999999996</c:v>
                </c:pt>
                <c:pt idx="9752">
                  <c:v>368.77333333333337</c:v>
                </c:pt>
                <c:pt idx="9753">
                  <c:v>368.81166666666667</c:v>
                </c:pt>
                <c:pt idx="9754">
                  <c:v>368.84833333333336</c:v>
                </c:pt>
                <c:pt idx="9755">
                  <c:v>368.88666666666666</c:v>
                </c:pt>
                <c:pt idx="9756">
                  <c:v>368.92500000000001</c:v>
                </c:pt>
                <c:pt idx="9757">
                  <c:v>368.9616666666667</c:v>
                </c:pt>
                <c:pt idx="9758">
                  <c:v>369</c:v>
                </c:pt>
                <c:pt idx="9759">
                  <c:v>369.0383333333333</c:v>
                </c:pt>
                <c:pt idx="9760">
                  <c:v>369.07666666666665</c:v>
                </c:pt>
                <c:pt idx="9761">
                  <c:v>369.11333333333334</c:v>
                </c:pt>
                <c:pt idx="9762">
                  <c:v>369.15166666666664</c:v>
                </c:pt>
                <c:pt idx="9763">
                  <c:v>369.19</c:v>
                </c:pt>
                <c:pt idx="9764">
                  <c:v>369.22666666666663</c:v>
                </c:pt>
                <c:pt idx="9765">
                  <c:v>369.26500000000004</c:v>
                </c:pt>
                <c:pt idx="9766">
                  <c:v>369.30333333333334</c:v>
                </c:pt>
                <c:pt idx="9767">
                  <c:v>369.34166666666664</c:v>
                </c:pt>
                <c:pt idx="9768">
                  <c:v>369.37833333333333</c:v>
                </c:pt>
                <c:pt idx="9769">
                  <c:v>369.41666666666669</c:v>
                </c:pt>
                <c:pt idx="9770">
                  <c:v>369.45499999999998</c:v>
                </c:pt>
                <c:pt idx="9771">
                  <c:v>369.49166666666667</c:v>
                </c:pt>
                <c:pt idx="9772">
                  <c:v>369.53</c:v>
                </c:pt>
                <c:pt idx="9773">
                  <c:v>369.56833333333333</c:v>
                </c:pt>
                <c:pt idx="9774">
                  <c:v>369.60666666666668</c:v>
                </c:pt>
                <c:pt idx="9775">
                  <c:v>369.64333333333332</c:v>
                </c:pt>
                <c:pt idx="9776">
                  <c:v>369.68166666666667</c:v>
                </c:pt>
                <c:pt idx="9777">
                  <c:v>369.72</c:v>
                </c:pt>
                <c:pt idx="9778">
                  <c:v>369.75666666666672</c:v>
                </c:pt>
                <c:pt idx="9779">
                  <c:v>369.79500000000002</c:v>
                </c:pt>
                <c:pt idx="9780">
                  <c:v>369.83333333333331</c:v>
                </c:pt>
                <c:pt idx="9781">
                  <c:v>369.87</c:v>
                </c:pt>
                <c:pt idx="9782">
                  <c:v>369.90833333333336</c:v>
                </c:pt>
                <c:pt idx="9783">
                  <c:v>369.94666666666666</c:v>
                </c:pt>
                <c:pt idx="9784">
                  <c:v>369.98333333333335</c:v>
                </c:pt>
                <c:pt idx="9785">
                  <c:v>370.02166666666665</c:v>
                </c:pt>
                <c:pt idx="9786">
                  <c:v>370.06</c:v>
                </c:pt>
                <c:pt idx="9787">
                  <c:v>370.09666666666664</c:v>
                </c:pt>
                <c:pt idx="9788">
                  <c:v>370.13499999999999</c:v>
                </c:pt>
                <c:pt idx="9789">
                  <c:v>370.17333333333335</c:v>
                </c:pt>
                <c:pt idx="9790">
                  <c:v>370.2116666666667</c:v>
                </c:pt>
                <c:pt idx="9791">
                  <c:v>370.24833333333333</c:v>
                </c:pt>
                <c:pt idx="9792">
                  <c:v>370.28666666666669</c:v>
                </c:pt>
                <c:pt idx="9793">
                  <c:v>370.32499999999999</c:v>
                </c:pt>
                <c:pt idx="9794">
                  <c:v>370.36166666666668</c:v>
                </c:pt>
                <c:pt idx="9795">
                  <c:v>370.4</c:v>
                </c:pt>
                <c:pt idx="9796">
                  <c:v>370.43833333333333</c:v>
                </c:pt>
                <c:pt idx="9797">
                  <c:v>370.47500000000002</c:v>
                </c:pt>
                <c:pt idx="9798">
                  <c:v>370.51333333333332</c:v>
                </c:pt>
                <c:pt idx="9799">
                  <c:v>370.55166666666662</c:v>
                </c:pt>
                <c:pt idx="9800">
                  <c:v>370.58833333333331</c:v>
                </c:pt>
                <c:pt idx="9801">
                  <c:v>370.62666666666667</c:v>
                </c:pt>
                <c:pt idx="9802">
                  <c:v>370.66500000000002</c:v>
                </c:pt>
                <c:pt idx="9803">
                  <c:v>370.70333333333332</c:v>
                </c:pt>
                <c:pt idx="9804">
                  <c:v>370.74</c:v>
                </c:pt>
                <c:pt idx="9805">
                  <c:v>370.77833333333336</c:v>
                </c:pt>
                <c:pt idx="9806">
                  <c:v>370.81666666666666</c:v>
                </c:pt>
                <c:pt idx="9807">
                  <c:v>370.85333333333335</c:v>
                </c:pt>
                <c:pt idx="9808">
                  <c:v>370.89166666666665</c:v>
                </c:pt>
                <c:pt idx="9809">
                  <c:v>370.93</c:v>
                </c:pt>
                <c:pt idx="9810">
                  <c:v>370.96666666666664</c:v>
                </c:pt>
                <c:pt idx="9811">
                  <c:v>371.005</c:v>
                </c:pt>
                <c:pt idx="9812">
                  <c:v>371.04333333333329</c:v>
                </c:pt>
                <c:pt idx="9813">
                  <c:v>371.08</c:v>
                </c:pt>
                <c:pt idx="9814">
                  <c:v>371.11833333333328</c:v>
                </c:pt>
                <c:pt idx="9815">
                  <c:v>371.15666666666669</c:v>
                </c:pt>
                <c:pt idx="9816">
                  <c:v>371.19499999999999</c:v>
                </c:pt>
                <c:pt idx="9817">
                  <c:v>371.23166666666668</c:v>
                </c:pt>
                <c:pt idx="9818">
                  <c:v>371.27000000000004</c:v>
                </c:pt>
                <c:pt idx="9819">
                  <c:v>371.30833333333334</c:v>
                </c:pt>
                <c:pt idx="9820">
                  <c:v>371.34500000000003</c:v>
                </c:pt>
                <c:pt idx="9821">
                  <c:v>371.38333333333333</c:v>
                </c:pt>
                <c:pt idx="9822">
                  <c:v>371.42166666666668</c:v>
                </c:pt>
                <c:pt idx="9823">
                  <c:v>371.45833333333331</c:v>
                </c:pt>
                <c:pt idx="9824">
                  <c:v>371.49666666666667</c:v>
                </c:pt>
                <c:pt idx="9825">
                  <c:v>371.53499999999997</c:v>
                </c:pt>
                <c:pt idx="9826">
                  <c:v>371.57166666666666</c:v>
                </c:pt>
                <c:pt idx="9827">
                  <c:v>371.60999999999996</c:v>
                </c:pt>
                <c:pt idx="9828">
                  <c:v>371.64833333333337</c:v>
                </c:pt>
                <c:pt idx="9829">
                  <c:v>371.685</c:v>
                </c:pt>
                <c:pt idx="9830">
                  <c:v>371.72333333333336</c:v>
                </c:pt>
                <c:pt idx="9831">
                  <c:v>371.76166666666666</c:v>
                </c:pt>
                <c:pt idx="9832">
                  <c:v>371.8</c:v>
                </c:pt>
                <c:pt idx="9833">
                  <c:v>371.8366666666667</c:v>
                </c:pt>
                <c:pt idx="9834">
                  <c:v>371.875</c:v>
                </c:pt>
                <c:pt idx="9835">
                  <c:v>371.9133333333333</c:v>
                </c:pt>
                <c:pt idx="9836">
                  <c:v>371.95</c:v>
                </c:pt>
                <c:pt idx="9837">
                  <c:v>371.98833333333334</c:v>
                </c:pt>
                <c:pt idx="9838">
                  <c:v>372.02666666666664</c:v>
                </c:pt>
                <c:pt idx="9839">
                  <c:v>372.06333333333333</c:v>
                </c:pt>
                <c:pt idx="9840">
                  <c:v>372.10166666666663</c:v>
                </c:pt>
                <c:pt idx="9841">
                  <c:v>372.14000000000004</c:v>
                </c:pt>
                <c:pt idx="9842">
                  <c:v>372.17666666666662</c:v>
                </c:pt>
                <c:pt idx="9843">
                  <c:v>372.21500000000003</c:v>
                </c:pt>
                <c:pt idx="9844">
                  <c:v>372.25333333333333</c:v>
                </c:pt>
                <c:pt idx="9845">
                  <c:v>372.29</c:v>
                </c:pt>
                <c:pt idx="9846">
                  <c:v>372.32833333333332</c:v>
                </c:pt>
                <c:pt idx="9847">
                  <c:v>372.36666666666667</c:v>
                </c:pt>
                <c:pt idx="9848">
                  <c:v>372.40499999999997</c:v>
                </c:pt>
                <c:pt idx="9849">
                  <c:v>372.44166666666666</c:v>
                </c:pt>
                <c:pt idx="9850">
                  <c:v>372.47999999999996</c:v>
                </c:pt>
                <c:pt idx="9851">
                  <c:v>372.51833333333332</c:v>
                </c:pt>
                <c:pt idx="9852">
                  <c:v>372.55500000000001</c:v>
                </c:pt>
                <c:pt idx="9853">
                  <c:v>372.59333333333331</c:v>
                </c:pt>
                <c:pt idx="9854">
                  <c:v>372.63166666666672</c:v>
                </c:pt>
                <c:pt idx="9855">
                  <c:v>372.66833333333329</c:v>
                </c:pt>
                <c:pt idx="9856">
                  <c:v>372.70666666666671</c:v>
                </c:pt>
                <c:pt idx="9857">
                  <c:v>372.745</c:v>
                </c:pt>
                <c:pt idx="9858">
                  <c:v>372.78333333333336</c:v>
                </c:pt>
                <c:pt idx="9859">
                  <c:v>372.82</c:v>
                </c:pt>
                <c:pt idx="9860">
                  <c:v>372.85833333333335</c:v>
                </c:pt>
                <c:pt idx="9861">
                  <c:v>372.89666666666665</c:v>
                </c:pt>
                <c:pt idx="9862">
                  <c:v>372.935</c:v>
                </c:pt>
                <c:pt idx="9863">
                  <c:v>372.97166666666664</c:v>
                </c:pt>
                <c:pt idx="9864">
                  <c:v>373.01</c:v>
                </c:pt>
                <c:pt idx="9865">
                  <c:v>373.04833333333335</c:v>
                </c:pt>
                <c:pt idx="9866">
                  <c:v>373.08499999999998</c:v>
                </c:pt>
                <c:pt idx="9867">
                  <c:v>373.12333333333333</c:v>
                </c:pt>
                <c:pt idx="9868">
                  <c:v>373.16166666666669</c:v>
                </c:pt>
                <c:pt idx="9869">
                  <c:v>373.2</c:v>
                </c:pt>
                <c:pt idx="9870">
                  <c:v>373.23666666666668</c:v>
                </c:pt>
                <c:pt idx="9871">
                  <c:v>373.27499999999998</c:v>
                </c:pt>
                <c:pt idx="9872">
                  <c:v>373.31333333333333</c:v>
                </c:pt>
                <c:pt idx="9873">
                  <c:v>373.35</c:v>
                </c:pt>
                <c:pt idx="9874">
                  <c:v>373.38833333333332</c:v>
                </c:pt>
                <c:pt idx="9875">
                  <c:v>373.42666666666662</c:v>
                </c:pt>
                <c:pt idx="9876">
                  <c:v>373.46333333333331</c:v>
                </c:pt>
                <c:pt idx="9877">
                  <c:v>373.50166666666667</c:v>
                </c:pt>
                <c:pt idx="9878">
                  <c:v>373.54</c:v>
                </c:pt>
                <c:pt idx="9879">
                  <c:v>373.57666666666665</c:v>
                </c:pt>
                <c:pt idx="9880">
                  <c:v>373.61500000000001</c:v>
                </c:pt>
                <c:pt idx="9881">
                  <c:v>373.65333333333336</c:v>
                </c:pt>
                <c:pt idx="9882">
                  <c:v>373.69</c:v>
                </c:pt>
                <c:pt idx="9883">
                  <c:v>373.72833333333335</c:v>
                </c:pt>
                <c:pt idx="9884">
                  <c:v>373.76666666666665</c:v>
                </c:pt>
                <c:pt idx="9885">
                  <c:v>373.80333333333334</c:v>
                </c:pt>
                <c:pt idx="9886">
                  <c:v>373.84166666666664</c:v>
                </c:pt>
                <c:pt idx="9887">
                  <c:v>373.88</c:v>
                </c:pt>
                <c:pt idx="9888">
                  <c:v>373.91666666666669</c:v>
                </c:pt>
                <c:pt idx="9889">
                  <c:v>373.95499999999998</c:v>
                </c:pt>
                <c:pt idx="9890">
                  <c:v>373.99333333333328</c:v>
                </c:pt>
                <c:pt idx="9891">
                  <c:v>374.03</c:v>
                </c:pt>
                <c:pt idx="9892">
                  <c:v>374.06833333333333</c:v>
                </c:pt>
                <c:pt idx="9893">
                  <c:v>374.10666666666668</c:v>
                </c:pt>
                <c:pt idx="9894">
                  <c:v>374.14333333333332</c:v>
                </c:pt>
                <c:pt idx="9895">
                  <c:v>374.18166666666667</c:v>
                </c:pt>
                <c:pt idx="9896">
                  <c:v>374.22</c:v>
                </c:pt>
                <c:pt idx="9897">
                  <c:v>374.25833333333333</c:v>
                </c:pt>
                <c:pt idx="9898">
                  <c:v>374.29500000000002</c:v>
                </c:pt>
                <c:pt idx="9899">
                  <c:v>374.33333333333331</c:v>
                </c:pt>
                <c:pt idx="9900">
                  <c:v>374.37166666666667</c:v>
                </c:pt>
                <c:pt idx="9901">
                  <c:v>374.40833333333336</c:v>
                </c:pt>
                <c:pt idx="9902">
                  <c:v>374.44666666666666</c:v>
                </c:pt>
                <c:pt idx="9903">
                  <c:v>374.48499999999996</c:v>
                </c:pt>
                <c:pt idx="9904">
                  <c:v>374.52166666666665</c:v>
                </c:pt>
                <c:pt idx="9905">
                  <c:v>374.56</c:v>
                </c:pt>
                <c:pt idx="9906">
                  <c:v>374.59833333333336</c:v>
                </c:pt>
                <c:pt idx="9907">
                  <c:v>374.63499999999999</c:v>
                </c:pt>
                <c:pt idx="9908">
                  <c:v>374.67333333333335</c:v>
                </c:pt>
                <c:pt idx="9909">
                  <c:v>374.7116666666667</c:v>
                </c:pt>
                <c:pt idx="9910">
                  <c:v>374.74833333333333</c:v>
                </c:pt>
                <c:pt idx="9911">
                  <c:v>374.78666666666669</c:v>
                </c:pt>
                <c:pt idx="9912">
                  <c:v>374.82499999999999</c:v>
                </c:pt>
                <c:pt idx="9913">
                  <c:v>374.86166666666668</c:v>
                </c:pt>
                <c:pt idx="9914">
                  <c:v>374.9</c:v>
                </c:pt>
                <c:pt idx="9915">
                  <c:v>374.93833333333333</c:v>
                </c:pt>
                <c:pt idx="9916">
                  <c:v>374.97500000000002</c:v>
                </c:pt>
                <c:pt idx="9917">
                  <c:v>375.01333333333332</c:v>
                </c:pt>
                <c:pt idx="9918">
                  <c:v>375.05166666666662</c:v>
                </c:pt>
                <c:pt idx="9919">
                  <c:v>375.09000000000003</c:v>
                </c:pt>
                <c:pt idx="9920">
                  <c:v>375.12666666666667</c:v>
                </c:pt>
                <c:pt idx="9921">
                  <c:v>375.16500000000002</c:v>
                </c:pt>
                <c:pt idx="9922">
                  <c:v>375.20166666666665</c:v>
                </c:pt>
                <c:pt idx="9923">
                  <c:v>375.24</c:v>
                </c:pt>
                <c:pt idx="9924">
                  <c:v>375.27833333333336</c:v>
                </c:pt>
                <c:pt idx="9925">
                  <c:v>375.31666666666666</c:v>
                </c:pt>
                <c:pt idx="9926">
                  <c:v>375.35333333333335</c:v>
                </c:pt>
                <c:pt idx="9927">
                  <c:v>375.39166666666665</c:v>
                </c:pt>
                <c:pt idx="9928">
                  <c:v>375.43</c:v>
                </c:pt>
                <c:pt idx="9929">
                  <c:v>375.46666666666664</c:v>
                </c:pt>
                <c:pt idx="9930">
                  <c:v>375.505</c:v>
                </c:pt>
                <c:pt idx="9931">
                  <c:v>375.54333333333329</c:v>
                </c:pt>
                <c:pt idx="9932">
                  <c:v>375.58</c:v>
                </c:pt>
                <c:pt idx="9933">
                  <c:v>375.61833333333328</c:v>
                </c:pt>
                <c:pt idx="9934">
                  <c:v>375.65666666666669</c:v>
                </c:pt>
                <c:pt idx="9935">
                  <c:v>375.69499999999999</c:v>
                </c:pt>
                <c:pt idx="9936">
                  <c:v>375.73166666666668</c:v>
                </c:pt>
                <c:pt idx="9937">
                  <c:v>375.77000000000004</c:v>
                </c:pt>
                <c:pt idx="9938">
                  <c:v>375.80666666666667</c:v>
                </c:pt>
                <c:pt idx="9939">
                  <c:v>375.84500000000003</c:v>
                </c:pt>
                <c:pt idx="9940">
                  <c:v>375.88333333333333</c:v>
                </c:pt>
                <c:pt idx="9941">
                  <c:v>375.92</c:v>
                </c:pt>
                <c:pt idx="9942">
                  <c:v>375.95833333333331</c:v>
                </c:pt>
                <c:pt idx="9943">
                  <c:v>375.99666666666667</c:v>
                </c:pt>
                <c:pt idx="9944">
                  <c:v>376.03333333333336</c:v>
                </c:pt>
                <c:pt idx="9945">
                  <c:v>376.07166666666666</c:v>
                </c:pt>
                <c:pt idx="9946">
                  <c:v>376.10999999999996</c:v>
                </c:pt>
                <c:pt idx="9947">
                  <c:v>376.14666666666665</c:v>
                </c:pt>
                <c:pt idx="9948">
                  <c:v>376.185</c:v>
                </c:pt>
                <c:pt idx="9949">
                  <c:v>376.22333333333336</c:v>
                </c:pt>
                <c:pt idx="9950">
                  <c:v>376.26166666666666</c:v>
                </c:pt>
                <c:pt idx="9951">
                  <c:v>376.29833333333335</c:v>
                </c:pt>
                <c:pt idx="9952">
                  <c:v>376.3366666666667</c:v>
                </c:pt>
                <c:pt idx="9953">
                  <c:v>376.375</c:v>
                </c:pt>
                <c:pt idx="9954">
                  <c:v>376.41166666666669</c:v>
                </c:pt>
                <c:pt idx="9955">
                  <c:v>376.45</c:v>
                </c:pt>
                <c:pt idx="9956">
                  <c:v>376.48833333333334</c:v>
                </c:pt>
                <c:pt idx="9957">
                  <c:v>376.52499999999998</c:v>
                </c:pt>
                <c:pt idx="9958">
                  <c:v>376.56333333333333</c:v>
                </c:pt>
                <c:pt idx="9959">
                  <c:v>376.60166666666663</c:v>
                </c:pt>
                <c:pt idx="9960">
                  <c:v>376.63833333333332</c:v>
                </c:pt>
                <c:pt idx="9961">
                  <c:v>376.67666666666662</c:v>
                </c:pt>
                <c:pt idx="9962">
                  <c:v>376.71500000000003</c:v>
                </c:pt>
                <c:pt idx="9963">
                  <c:v>376.75333333333333</c:v>
                </c:pt>
                <c:pt idx="9964">
                  <c:v>376.79</c:v>
                </c:pt>
                <c:pt idx="9965">
                  <c:v>376.82833333333332</c:v>
                </c:pt>
                <c:pt idx="9966">
                  <c:v>376.86666666666667</c:v>
                </c:pt>
                <c:pt idx="9967">
                  <c:v>376.90333333333336</c:v>
                </c:pt>
                <c:pt idx="9968">
                  <c:v>376.94166666666666</c:v>
                </c:pt>
                <c:pt idx="9969">
                  <c:v>376.97999999999996</c:v>
                </c:pt>
                <c:pt idx="9970">
                  <c:v>377.01666666666665</c:v>
                </c:pt>
                <c:pt idx="9971">
                  <c:v>377.05500000000001</c:v>
                </c:pt>
                <c:pt idx="9972">
                  <c:v>377.09333333333331</c:v>
                </c:pt>
                <c:pt idx="9973">
                  <c:v>377.13</c:v>
                </c:pt>
                <c:pt idx="9974">
                  <c:v>377.16833333333329</c:v>
                </c:pt>
                <c:pt idx="9975">
                  <c:v>377.20666666666671</c:v>
                </c:pt>
                <c:pt idx="9976">
                  <c:v>377.24333333333328</c:v>
                </c:pt>
                <c:pt idx="9977">
                  <c:v>377.28166666666669</c:v>
                </c:pt>
                <c:pt idx="9978">
                  <c:v>377.32</c:v>
                </c:pt>
                <c:pt idx="9979">
                  <c:v>377.35833333333335</c:v>
                </c:pt>
                <c:pt idx="9980">
                  <c:v>377.39500000000004</c:v>
                </c:pt>
                <c:pt idx="9981">
                  <c:v>377.43333333333334</c:v>
                </c:pt>
                <c:pt idx="9982">
                  <c:v>377.47166666666664</c:v>
                </c:pt>
                <c:pt idx="9983">
                  <c:v>377.50833333333333</c:v>
                </c:pt>
                <c:pt idx="9984">
                  <c:v>377.54666666666668</c:v>
                </c:pt>
                <c:pt idx="9985">
                  <c:v>377.58499999999998</c:v>
                </c:pt>
                <c:pt idx="9986">
                  <c:v>377.62166666666667</c:v>
                </c:pt>
                <c:pt idx="9987">
                  <c:v>377.65999999999997</c:v>
                </c:pt>
                <c:pt idx="9988">
                  <c:v>377.69833333333338</c:v>
                </c:pt>
                <c:pt idx="9989">
                  <c:v>377.73666666666668</c:v>
                </c:pt>
                <c:pt idx="9990">
                  <c:v>377.77333333333337</c:v>
                </c:pt>
                <c:pt idx="9991">
                  <c:v>377.81166666666667</c:v>
                </c:pt>
                <c:pt idx="9992">
                  <c:v>377.85</c:v>
                </c:pt>
                <c:pt idx="9993">
                  <c:v>377.88666666666666</c:v>
                </c:pt>
                <c:pt idx="9994">
                  <c:v>377.92500000000001</c:v>
                </c:pt>
                <c:pt idx="9995">
                  <c:v>377.96333333333331</c:v>
                </c:pt>
                <c:pt idx="9996">
                  <c:v>378</c:v>
                </c:pt>
                <c:pt idx="9997">
                  <c:v>378.0383333333333</c:v>
                </c:pt>
                <c:pt idx="9998">
                  <c:v>378.07666666666665</c:v>
                </c:pt>
                <c:pt idx="9999">
                  <c:v>378.11333333333334</c:v>
                </c:pt>
                <c:pt idx="10000">
                  <c:v>378.15166666666664</c:v>
                </c:pt>
                <c:pt idx="10001">
                  <c:v>378.19</c:v>
                </c:pt>
                <c:pt idx="10002">
                  <c:v>378.22666666666663</c:v>
                </c:pt>
                <c:pt idx="10003">
                  <c:v>378.26500000000004</c:v>
                </c:pt>
                <c:pt idx="10004">
                  <c:v>378.30333333333334</c:v>
                </c:pt>
                <c:pt idx="10005">
                  <c:v>378.34166666666664</c:v>
                </c:pt>
                <c:pt idx="10006">
                  <c:v>378.37833333333333</c:v>
                </c:pt>
                <c:pt idx="10007">
                  <c:v>378.41666666666669</c:v>
                </c:pt>
                <c:pt idx="10008">
                  <c:v>378.45499999999998</c:v>
                </c:pt>
                <c:pt idx="10009">
                  <c:v>378.49166666666667</c:v>
                </c:pt>
                <c:pt idx="10010">
                  <c:v>378.53</c:v>
                </c:pt>
                <c:pt idx="10011">
                  <c:v>378.56833333333333</c:v>
                </c:pt>
                <c:pt idx="10012">
                  <c:v>378.60499999999996</c:v>
                </c:pt>
                <c:pt idx="10013">
                  <c:v>378.64333333333332</c:v>
                </c:pt>
                <c:pt idx="10014">
                  <c:v>378.68166666666667</c:v>
                </c:pt>
                <c:pt idx="10015">
                  <c:v>378.71833333333331</c:v>
                </c:pt>
                <c:pt idx="10016">
                  <c:v>378.75666666666672</c:v>
                </c:pt>
                <c:pt idx="10017">
                  <c:v>378.79500000000002</c:v>
                </c:pt>
                <c:pt idx="10018">
                  <c:v>378.83166666666671</c:v>
                </c:pt>
                <c:pt idx="10019">
                  <c:v>378.87</c:v>
                </c:pt>
                <c:pt idx="10020">
                  <c:v>378.90833333333336</c:v>
                </c:pt>
                <c:pt idx="10021">
                  <c:v>378.94666666666666</c:v>
                </c:pt>
                <c:pt idx="10022">
                  <c:v>378.98333333333335</c:v>
                </c:pt>
                <c:pt idx="10023">
                  <c:v>379.02166666666665</c:v>
                </c:pt>
                <c:pt idx="10024">
                  <c:v>379.06</c:v>
                </c:pt>
                <c:pt idx="10025">
                  <c:v>379.09666666666664</c:v>
                </c:pt>
                <c:pt idx="10026">
                  <c:v>379.13499999999999</c:v>
                </c:pt>
                <c:pt idx="10027">
                  <c:v>379.17333333333335</c:v>
                </c:pt>
                <c:pt idx="10028">
                  <c:v>379.2116666666667</c:v>
                </c:pt>
                <c:pt idx="10029">
                  <c:v>379.24833333333333</c:v>
                </c:pt>
                <c:pt idx="10030">
                  <c:v>379.28666666666669</c:v>
                </c:pt>
                <c:pt idx="10031">
                  <c:v>379.32499999999999</c:v>
                </c:pt>
                <c:pt idx="10032">
                  <c:v>379.36166666666668</c:v>
                </c:pt>
                <c:pt idx="10033">
                  <c:v>379.4</c:v>
                </c:pt>
                <c:pt idx="10034">
                  <c:v>379.43833333333333</c:v>
                </c:pt>
                <c:pt idx="10035">
                  <c:v>379.47666666666663</c:v>
                </c:pt>
                <c:pt idx="10036">
                  <c:v>379.51333333333332</c:v>
                </c:pt>
                <c:pt idx="10037">
                  <c:v>379.55166666666662</c:v>
                </c:pt>
                <c:pt idx="10038">
                  <c:v>379.59000000000003</c:v>
                </c:pt>
                <c:pt idx="10039">
                  <c:v>379.62666666666667</c:v>
                </c:pt>
                <c:pt idx="10040">
                  <c:v>379.66500000000002</c:v>
                </c:pt>
                <c:pt idx="10041">
                  <c:v>379.70333333333332</c:v>
                </c:pt>
                <c:pt idx="10042">
                  <c:v>379.74166666666667</c:v>
                </c:pt>
                <c:pt idx="10043">
                  <c:v>379.77833333333336</c:v>
                </c:pt>
                <c:pt idx="10044">
                  <c:v>379.81666666666666</c:v>
                </c:pt>
                <c:pt idx="10045">
                  <c:v>379.85499999999996</c:v>
                </c:pt>
                <c:pt idx="10046">
                  <c:v>379.89166666666665</c:v>
                </c:pt>
                <c:pt idx="10047">
                  <c:v>379.93</c:v>
                </c:pt>
                <c:pt idx="10048">
                  <c:v>379.96833333333331</c:v>
                </c:pt>
                <c:pt idx="10049">
                  <c:v>380.005</c:v>
                </c:pt>
                <c:pt idx="10050">
                  <c:v>380.04333333333329</c:v>
                </c:pt>
                <c:pt idx="10051">
                  <c:v>380.08166666666671</c:v>
                </c:pt>
                <c:pt idx="10052">
                  <c:v>380.11833333333328</c:v>
                </c:pt>
                <c:pt idx="10053">
                  <c:v>380.15666666666669</c:v>
                </c:pt>
                <c:pt idx="10054">
                  <c:v>380.19499999999999</c:v>
                </c:pt>
                <c:pt idx="10055">
                  <c:v>380.23166666666668</c:v>
                </c:pt>
                <c:pt idx="10056">
                  <c:v>380.27000000000004</c:v>
                </c:pt>
                <c:pt idx="10057">
                  <c:v>380.30833333333334</c:v>
                </c:pt>
                <c:pt idx="10058">
                  <c:v>380.34500000000003</c:v>
                </c:pt>
                <c:pt idx="10059">
                  <c:v>380.38333333333333</c:v>
                </c:pt>
                <c:pt idx="10060">
                  <c:v>380.42166666666668</c:v>
                </c:pt>
                <c:pt idx="10061">
                  <c:v>380.46</c:v>
                </c:pt>
                <c:pt idx="10062">
                  <c:v>380.49666666666667</c:v>
                </c:pt>
                <c:pt idx="10063">
                  <c:v>380.53499999999997</c:v>
                </c:pt>
                <c:pt idx="10064">
                  <c:v>380.57333333333338</c:v>
                </c:pt>
                <c:pt idx="10065">
                  <c:v>380.60999999999996</c:v>
                </c:pt>
                <c:pt idx="10066">
                  <c:v>380.64833333333337</c:v>
                </c:pt>
                <c:pt idx="10067">
                  <c:v>380.68666666666667</c:v>
                </c:pt>
                <c:pt idx="10068">
                  <c:v>380.72333333333336</c:v>
                </c:pt>
                <c:pt idx="10069">
                  <c:v>380.76166666666666</c:v>
                </c:pt>
                <c:pt idx="10070">
                  <c:v>380.8</c:v>
                </c:pt>
                <c:pt idx="10071">
                  <c:v>380.83833333333331</c:v>
                </c:pt>
                <c:pt idx="10072">
                  <c:v>380.875</c:v>
                </c:pt>
                <c:pt idx="10073">
                  <c:v>380.9133333333333</c:v>
                </c:pt>
                <c:pt idx="10074">
                  <c:v>380.95</c:v>
                </c:pt>
                <c:pt idx="10075">
                  <c:v>380.98833333333334</c:v>
                </c:pt>
                <c:pt idx="10076">
                  <c:v>381.02666666666664</c:v>
                </c:pt>
                <c:pt idx="10077">
                  <c:v>381.065</c:v>
                </c:pt>
                <c:pt idx="10078">
                  <c:v>381.10166666666663</c:v>
                </c:pt>
                <c:pt idx="10079">
                  <c:v>381.14000000000004</c:v>
                </c:pt>
                <c:pt idx="10080">
                  <c:v>381.17833333333334</c:v>
                </c:pt>
                <c:pt idx="10081">
                  <c:v>381.21666666666664</c:v>
                </c:pt>
                <c:pt idx="10082">
                  <c:v>381.25333333333333</c:v>
                </c:pt>
                <c:pt idx="10083">
                  <c:v>381.29166666666669</c:v>
                </c:pt>
                <c:pt idx="10084">
                  <c:v>381.33</c:v>
                </c:pt>
                <c:pt idx="10085">
                  <c:v>381.36666666666667</c:v>
                </c:pt>
                <c:pt idx="10086">
                  <c:v>381.40499999999997</c:v>
                </c:pt>
                <c:pt idx="10087">
                  <c:v>381.44333333333333</c:v>
                </c:pt>
                <c:pt idx="10088">
                  <c:v>381.47999999999996</c:v>
                </c:pt>
                <c:pt idx="10089">
                  <c:v>381.51833333333332</c:v>
                </c:pt>
                <c:pt idx="10090">
                  <c:v>381.55666666666667</c:v>
                </c:pt>
                <c:pt idx="10091">
                  <c:v>381.59333333333331</c:v>
                </c:pt>
                <c:pt idx="10092">
                  <c:v>381.63166666666672</c:v>
                </c:pt>
                <c:pt idx="10093">
                  <c:v>381.67</c:v>
                </c:pt>
                <c:pt idx="10094">
                  <c:v>381.70666666666671</c:v>
                </c:pt>
                <c:pt idx="10095">
                  <c:v>381.745</c:v>
                </c:pt>
                <c:pt idx="10096">
                  <c:v>381.78333333333336</c:v>
                </c:pt>
                <c:pt idx="10097">
                  <c:v>381.82166666666666</c:v>
                </c:pt>
                <c:pt idx="10098">
                  <c:v>381.85833333333335</c:v>
                </c:pt>
                <c:pt idx="10099">
                  <c:v>381.89666666666665</c:v>
                </c:pt>
                <c:pt idx="10100">
                  <c:v>381.935</c:v>
                </c:pt>
                <c:pt idx="10101">
                  <c:v>381.97166666666664</c:v>
                </c:pt>
                <c:pt idx="10102">
                  <c:v>382.01</c:v>
                </c:pt>
                <c:pt idx="10103">
                  <c:v>382.04833333333335</c:v>
                </c:pt>
                <c:pt idx="10104">
                  <c:v>382.08499999999998</c:v>
                </c:pt>
                <c:pt idx="10105">
                  <c:v>382.12333333333333</c:v>
                </c:pt>
                <c:pt idx="10106">
                  <c:v>382.16166666666669</c:v>
                </c:pt>
                <c:pt idx="10107">
                  <c:v>382.19833333333338</c:v>
                </c:pt>
                <c:pt idx="10108">
                  <c:v>382.23666666666668</c:v>
                </c:pt>
                <c:pt idx="10109">
                  <c:v>382.27499999999998</c:v>
                </c:pt>
                <c:pt idx="10110">
                  <c:v>382.31166666666667</c:v>
                </c:pt>
                <c:pt idx="10111">
                  <c:v>382.35</c:v>
                </c:pt>
                <c:pt idx="10112">
                  <c:v>382.38833333333332</c:v>
                </c:pt>
                <c:pt idx="10113">
                  <c:v>382.42666666666662</c:v>
                </c:pt>
                <c:pt idx="10114">
                  <c:v>382.46333333333331</c:v>
                </c:pt>
                <c:pt idx="10115">
                  <c:v>382.50166666666667</c:v>
                </c:pt>
                <c:pt idx="10116">
                  <c:v>382.54</c:v>
                </c:pt>
                <c:pt idx="10117">
                  <c:v>382.57666666666665</c:v>
                </c:pt>
                <c:pt idx="10118">
                  <c:v>382.61500000000001</c:v>
                </c:pt>
                <c:pt idx="10119">
                  <c:v>382.65333333333336</c:v>
                </c:pt>
                <c:pt idx="10120">
                  <c:v>382.69</c:v>
                </c:pt>
                <c:pt idx="10121">
                  <c:v>382.72833333333335</c:v>
                </c:pt>
                <c:pt idx="10122">
                  <c:v>382.76666666666665</c:v>
                </c:pt>
                <c:pt idx="10123">
                  <c:v>382.80500000000001</c:v>
                </c:pt>
                <c:pt idx="10124">
                  <c:v>382.84166666666664</c:v>
                </c:pt>
                <c:pt idx="10125">
                  <c:v>382.88</c:v>
                </c:pt>
                <c:pt idx="10126">
                  <c:v>382.91833333333329</c:v>
                </c:pt>
                <c:pt idx="10127">
                  <c:v>382.95499999999998</c:v>
                </c:pt>
                <c:pt idx="10128">
                  <c:v>382.99333333333328</c:v>
                </c:pt>
                <c:pt idx="10129">
                  <c:v>383.03166666666669</c:v>
                </c:pt>
                <c:pt idx="10130">
                  <c:v>383.06833333333333</c:v>
                </c:pt>
                <c:pt idx="10131">
                  <c:v>383.10666666666668</c:v>
                </c:pt>
                <c:pt idx="10132">
                  <c:v>383.14500000000004</c:v>
                </c:pt>
                <c:pt idx="10133">
                  <c:v>383.18166666666667</c:v>
                </c:pt>
                <c:pt idx="10134">
                  <c:v>383.22</c:v>
                </c:pt>
                <c:pt idx="10135">
                  <c:v>383.25833333333333</c:v>
                </c:pt>
                <c:pt idx="10136">
                  <c:v>383.29500000000002</c:v>
                </c:pt>
                <c:pt idx="10137">
                  <c:v>383.33333333333331</c:v>
                </c:pt>
                <c:pt idx="10138">
                  <c:v>383.37166666666667</c:v>
                </c:pt>
                <c:pt idx="10139">
                  <c:v>383.40999999999997</c:v>
                </c:pt>
                <c:pt idx="10140">
                  <c:v>383.44666666666666</c:v>
                </c:pt>
                <c:pt idx="10141">
                  <c:v>383.48499999999996</c:v>
                </c:pt>
                <c:pt idx="10142">
                  <c:v>383.52333333333337</c:v>
                </c:pt>
                <c:pt idx="10143">
                  <c:v>383.56</c:v>
                </c:pt>
                <c:pt idx="10144">
                  <c:v>383.59833333333336</c:v>
                </c:pt>
                <c:pt idx="10145">
                  <c:v>383.63666666666666</c:v>
                </c:pt>
                <c:pt idx="10146">
                  <c:v>383.67333333333335</c:v>
                </c:pt>
                <c:pt idx="10147">
                  <c:v>383.7116666666667</c:v>
                </c:pt>
                <c:pt idx="10148">
                  <c:v>383.75</c:v>
                </c:pt>
                <c:pt idx="10149">
                  <c:v>383.78666666666669</c:v>
                </c:pt>
                <c:pt idx="10150">
                  <c:v>383.82499999999999</c:v>
                </c:pt>
                <c:pt idx="10151">
                  <c:v>383.86333333333334</c:v>
                </c:pt>
                <c:pt idx="10152">
                  <c:v>383.9</c:v>
                </c:pt>
                <c:pt idx="10153">
                  <c:v>383.93833333333333</c:v>
                </c:pt>
                <c:pt idx="10154">
                  <c:v>383.97666666666663</c:v>
                </c:pt>
                <c:pt idx="10155">
                  <c:v>384.01500000000004</c:v>
                </c:pt>
                <c:pt idx="10156">
                  <c:v>384.05166666666662</c:v>
                </c:pt>
                <c:pt idx="10157">
                  <c:v>384.09000000000003</c:v>
                </c:pt>
                <c:pt idx="10158">
                  <c:v>384.12833333333333</c:v>
                </c:pt>
                <c:pt idx="10159">
                  <c:v>384.16500000000002</c:v>
                </c:pt>
                <c:pt idx="10160">
                  <c:v>384.20333333333332</c:v>
                </c:pt>
                <c:pt idx="10161">
                  <c:v>384.24166666666667</c:v>
                </c:pt>
                <c:pt idx="10162">
                  <c:v>384.27833333333336</c:v>
                </c:pt>
                <c:pt idx="10163">
                  <c:v>384.31666666666666</c:v>
                </c:pt>
                <c:pt idx="10164">
                  <c:v>384.35499999999996</c:v>
                </c:pt>
                <c:pt idx="10165">
                  <c:v>384.39166666666665</c:v>
                </c:pt>
                <c:pt idx="10166">
                  <c:v>384.43</c:v>
                </c:pt>
                <c:pt idx="10167">
                  <c:v>384.46833333333331</c:v>
                </c:pt>
                <c:pt idx="10168">
                  <c:v>384.50666666666672</c:v>
                </c:pt>
                <c:pt idx="10169">
                  <c:v>384.54333333333329</c:v>
                </c:pt>
                <c:pt idx="10170">
                  <c:v>384.58166666666671</c:v>
                </c:pt>
                <c:pt idx="10171">
                  <c:v>384.62</c:v>
                </c:pt>
                <c:pt idx="10172">
                  <c:v>384.65666666666669</c:v>
                </c:pt>
                <c:pt idx="10173">
                  <c:v>384.69499999999999</c:v>
                </c:pt>
                <c:pt idx="10174">
                  <c:v>384.73333333333335</c:v>
                </c:pt>
                <c:pt idx="10175">
                  <c:v>384.77000000000004</c:v>
                </c:pt>
                <c:pt idx="10176">
                  <c:v>384.80833333333334</c:v>
                </c:pt>
                <c:pt idx="10177">
                  <c:v>384.84666666666664</c:v>
                </c:pt>
                <c:pt idx="10178">
                  <c:v>384.88333333333333</c:v>
                </c:pt>
                <c:pt idx="10179">
                  <c:v>384.92166666666668</c:v>
                </c:pt>
                <c:pt idx="10180">
                  <c:v>384.96</c:v>
                </c:pt>
                <c:pt idx="10181">
                  <c:v>384.99833333333333</c:v>
                </c:pt>
                <c:pt idx="10182">
                  <c:v>385.03499999999997</c:v>
                </c:pt>
                <c:pt idx="10183">
                  <c:v>385.07333333333338</c:v>
                </c:pt>
                <c:pt idx="10184">
                  <c:v>385.11166666666668</c:v>
                </c:pt>
                <c:pt idx="10185">
                  <c:v>385.14833333333337</c:v>
                </c:pt>
                <c:pt idx="10186">
                  <c:v>385.18666666666667</c:v>
                </c:pt>
                <c:pt idx="10187">
                  <c:v>385.22500000000002</c:v>
                </c:pt>
                <c:pt idx="10188">
                  <c:v>385.26166666666666</c:v>
                </c:pt>
                <c:pt idx="10189">
                  <c:v>385.3</c:v>
                </c:pt>
                <c:pt idx="10190">
                  <c:v>385.33833333333331</c:v>
                </c:pt>
                <c:pt idx="10191">
                  <c:v>385.37666666666667</c:v>
                </c:pt>
                <c:pt idx="10192">
                  <c:v>385.4133333333333</c:v>
                </c:pt>
                <c:pt idx="10193">
                  <c:v>385.45166666666665</c:v>
                </c:pt>
                <c:pt idx="10194">
                  <c:v>385.49</c:v>
                </c:pt>
                <c:pt idx="10195">
                  <c:v>385.52666666666664</c:v>
                </c:pt>
                <c:pt idx="10196">
                  <c:v>385.565</c:v>
                </c:pt>
                <c:pt idx="10197">
                  <c:v>385.60333333333335</c:v>
                </c:pt>
                <c:pt idx="10198">
                  <c:v>385.64166666666665</c:v>
                </c:pt>
                <c:pt idx="10199">
                  <c:v>385.67833333333334</c:v>
                </c:pt>
                <c:pt idx="10200">
                  <c:v>385.71666666666664</c:v>
                </c:pt>
                <c:pt idx="10201">
                  <c:v>385.755</c:v>
                </c:pt>
                <c:pt idx="10202">
                  <c:v>385.79166666666669</c:v>
                </c:pt>
                <c:pt idx="10203">
                  <c:v>385.83</c:v>
                </c:pt>
                <c:pt idx="10204">
                  <c:v>385.86833333333328</c:v>
                </c:pt>
                <c:pt idx="10205">
                  <c:v>385.90499999999997</c:v>
                </c:pt>
                <c:pt idx="10206">
                  <c:v>385.94333333333333</c:v>
                </c:pt>
                <c:pt idx="10207">
                  <c:v>385.98166666666668</c:v>
                </c:pt>
                <c:pt idx="10208">
                  <c:v>386.01833333333332</c:v>
                </c:pt>
                <c:pt idx="10209">
                  <c:v>386.05666666666667</c:v>
                </c:pt>
                <c:pt idx="10210">
                  <c:v>386.09500000000003</c:v>
                </c:pt>
                <c:pt idx="10211">
                  <c:v>386.13333333333333</c:v>
                </c:pt>
                <c:pt idx="10212">
                  <c:v>386.17</c:v>
                </c:pt>
                <c:pt idx="10213">
                  <c:v>386.20833333333331</c:v>
                </c:pt>
                <c:pt idx="10214">
                  <c:v>386.24666666666667</c:v>
                </c:pt>
                <c:pt idx="10215">
                  <c:v>386.28333333333336</c:v>
                </c:pt>
                <c:pt idx="10216">
                  <c:v>386.32166666666666</c:v>
                </c:pt>
                <c:pt idx="10217">
                  <c:v>386.35999999999996</c:v>
                </c:pt>
                <c:pt idx="10218">
                  <c:v>386.39833333333337</c:v>
                </c:pt>
                <c:pt idx="10219">
                  <c:v>386.435</c:v>
                </c:pt>
                <c:pt idx="10220">
                  <c:v>386.47333333333336</c:v>
                </c:pt>
                <c:pt idx="10221">
                  <c:v>386.51166666666666</c:v>
                </c:pt>
                <c:pt idx="10222">
                  <c:v>386.54833333333335</c:v>
                </c:pt>
                <c:pt idx="10223">
                  <c:v>386.5866666666667</c:v>
                </c:pt>
                <c:pt idx="10224">
                  <c:v>386.625</c:v>
                </c:pt>
                <c:pt idx="10225">
                  <c:v>386.66166666666669</c:v>
                </c:pt>
                <c:pt idx="10226">
                  <c:v>386.7</c:v>
                </c:pt>
                <c:pt idx="10227">
                  <c:v>386.73833333333334</c:v>
                </c:pt>
                <c:pt idx="10228">
                  <c:v>386.77499999999998</c:v>
                </c:pt>
                <c:pt idx="10229">
                  <c:v>386.81333333333333</c:v>
                </c:pt>
                <c:pt idx="10230">
                  <c:v>386.85166666666663</c:v>
                </c:pt>
                <c:pt idx="10231">
                  <c:v>386.89000000000004</c:v>
                </c:pt>
                <c:pt idx="10232">
                  <c:v>386.92666666666662</c:v>
                </c:pt>
                <c:pt idx="10233">
                  <c:v>386.96500000000003</c:v>
                </c:pt>
                <c:pt idx="10234">
                  <c:v>387.00333333333333</c:v>
                </c:pt>
                <c:pt idx="10235">
                  <c:v>387.04</c:v>
                </c:pt>
                <c:pt idx="10236">
                  <c:v>387.07833333333332</c:v>
                </c:pt>
                <c:pt idx="10237">
                  <c:v>387.11666666666667</c:v>
                </c:pt>
                <c:pt idx="10238">
                  <c:v>387.15333333333336</c:v>
                </c:pt>
                <c:pt idx="10239">
                  <c:v>387.19166666666666</c:v>
                </c:pt>
                <c:pt idx="10240">
                  <c:v>387.22999999999996</c:v>
                </c:pt>
                <c:pt idx="10241">
                  <c:v>387.26666666666665</c:v>
                </c:pt>
                <c:pt idx="10242">
                  <c:v>387.30500000000001</c:v>
                </c:pt>
                <c:pt idx="10243">
                  <c:v>387.34333333333331</c:v>
                </c:pt>
                <c:pt idx="10244">
                  <c:v>387.38</c:v>
                </c:pt>
                <c:pt idx="10245">
                  <c:v>387.41833333333329</c:v>
                </c:pt>
                <c:pt idx="10246">
                  <c:v>387.45666666666671</c:v>
                </c:pt>
                <c:pt idx="10247">
                  <c:v>387.49333333333328</c:v>
                </c:pt>
                <c:pt idx="10248">
                  <c:v>387.53166666666669</c:v>
                </c:pt>
                <c:pt idx="10249">
                  <c:v>387.57</c:v>
                </c:pt>
                <c:pt idx="10250">
                  <c:v>387.60833333333335</c:v>
                </c:pt>
                <c:pt idx="10251">
                  <c:v>387.64500000000004</c:v>
                </c:pt>
                <c:pt idx="10252">
                  <c:v>387.68333333333334</c:v>
                </c:pt>
                <c:pt idx="10253">
                  <c:v>387.72166666666664</c:v>
                </c:pt>
                <c:pt idx="10254">
                  <c:v>387.75833333333333</c:v>
                </c:pt>
                <c:pt idx="10255">
                  <c:v>387.79666666666668</c:v>
                </c:pt>
                <c:pt idx="10256">
                  <c:v>387.83499999999998</c:v>
                </c:pt>
                <c:pt idx="10257">
                  <c:v>387.87333333333333</c:v>
                </c:pt>
                <c:pt idx="10258">
                  <c:v>387.90999999999997</c:v>
                </c:pt>
                <c:pt idx="10259">
                  <c:v>387.94833333333338</c:v>
                </c:pt>
                <c:pt idx="10260">
                  <c:v>387.98666666666668</c:v>
                </c:pt>
                <c:pt idx="10261">
                  <c:v>388.02333333333337</c:v>
                </c:pt>
                <c:pt idx="10262">
                  <c:v>388.06166666666667</c:v>
                </c:pt>
                <c:pt idx="10263">
                  <c:v>388.1</c:v>
                </c:pt>
                <c:pt idx="10264">
                  <c:v>388.13833333333332</c:v>
                </c:pt>
                <c:pt idx="10265">
                  <c:v>388.17500000000001</c:v>
                </c:pt>
                <c:pt idx="10266">
                  <c:v>388.21333333333331</c:v>
                </c:pt>
                <c:pt idx="10267">
                  <c:v>388.25166666666667</c:v>
                </c:pt>
                <c:pt idx="10268">
                  <c:v>388.2883333333333</c:v>
                </c:pt>
                <c:pt idx="10269">
                  <c:v>388.32666666666665</c:v>
                </c:pt>
                <c:pt idx="10270">
                  <c:v>388.36500000000001</c:v>
                </c:pt>
                <c:pt idx="10271">
                  <c:v>388.40166666666664</c:v>
                </c:pt>
                <c:pt idx="10272">
                  <c:v>388.44</c:v>
                </c:pt>
                <c:pt idx="10273">
                  <c:v>388.47833333333335</c:v>
                </c:pt>
                <c:pt idx="10274">
                  <c:v>388.51500000000004</c:v>
                </c:pt>
                <c:pt idx="10275">
                  <c:v>388.55333333333334</c:v>
                </c:pt>
                <c:pt idx="10276">
                  <c:v>388.59166666666664</c:v>
                </c:pt>
                <c:pt idx="10277">
                  <c:v>388.62833333333333</c:v>
                </c:pt>
                <c:pt idx="10278">
                  <c:v>388.66666666666669</c:v>
                </c:pt>
                <c:pt idx="10279">
                  <c:v>388.70499999999998</c:v>
                </c:pt>
                <c:pt idx="10280">
                  <c:v>388.74333333333328</c:v>
                </c:pt>
                <c:pt idx="10281">
                  <c:v>388.78</c:v>
                </c:pt>
                <c:pt idx="10282">
                  <c:v>388.81833333333333</c:v>
                </c:pt>
                <c:pt idx="10283">
                  <c:v>388.85666666666668</c:v>
                </c:pt>
                <c:pt idx="10284">
                  <c:v>388.89333333333332</c:v>
                </c:pt>
                <c:pt idx="10285">
                  <c:v>388.93166666666667</c:v>
                </c:pt>
                <c:pt idx="10286">
                  <c:v>388.96833333333331</c:v>
                </c:pt>
                <c:pt idx="10287">
                  <c:v>389.00666666666672</c:v>
                </c:pt>
                <c:pt idx="10288">
                  <c:v>389.04500000000002</c:v>
                </c:pt>
                <c:pt idx="10289">
                  <c:v>389.08333333333331</c:v>
                </c:pt>
                <c:pt idx="10290">
                  <c:v>389.12</c:v>
                </c:pt>
                <c:pt idx="10291">
                  <c:v>389.15833333333336</c:v>
                </c:pt>
                <c:pt idx="10292">
                  <c:v>389.19666666666666</c:v>
                </c:pt>
                <c:pt idx="10293">
                  <c:v>389.23333333333335</c:v>
                </c:pt>
                <c:pt idx="10294">
                  <c:v>389.27166666666665</c:v>
                </c:pt>
                <c:pt idx="10295">
                  <c:v>389.31</c:v>
                </c:pt>
                <c:pt idx="10296">
                  <c:v>389.34666666666664</c:v>
                </c:pt>
                <c:pt idx="10297">
                  <c:v>389.38499999999999</c:v>
                </c:pt>
                <c:pt idx="10298">
                  <c:v>389.42333333333335</c:v>
                </c:pt>
                <c:pt idx="10299">
                  <c:v>389.4616666666667</c:v>
                </c:pt>
                <c:pt idx="10300">
                  <c:v>389.49833333333333</c:v>
                </c:pt>
                <c:pt idx="10301">
                  <c:v>389.53666666666669</c:v>
                </c:pt>
                <c:pt idx="10302">
                  <c:v>389.57499999999999</c:v>
                </c:pt>
                <c:pt idx="10303">
                  <c:v>389.61333333333334</c:v>
                </c:pt>
                <c:pt idx="10304">
                  <c:v>389.65</c:v>
                </c:pt>
                <c:pt idx="10305">
                  <c:v>389.68833333333333</c:v>
                </c:pt>
                <c:pt idx="10306">
                  <c:v>389.72666666666663</c:v>
                </c:pt>
                <c:pt idx="10307">
                  <c:v>389.76333333333332</c:v>
                </c:pt>
                <c:pt idx="10308">
                  <c:v>389.80166666666662</c:v>
                </c:pt>
                <c:pt idx="10309">
                  <c:v>389.84000000000003</c:v>
                </c:pt>
                <c:pt idx="10310">
                  <c:v>389.87833333333333</c:v>
                </c:pt>
                <c:pt idx="10311">
                  <c:v>389.91500000000002</c:v>
                </c:pt>
                <c:pt idx="10312">
                  <c:v>389.95333333333332</c:v>
                </c:pt>
                <c:pt idx="10313">
                  <c:v>389.99166666666667</c:v>
                </c:pt>
                <c:pt idx="10314">
                  <c:v>390.02833333333336</c:v>
                </c:pt>
                <c:pt idx="10315">
                  <c:v>390.06666666666666</c:v>
                </c:pt>
                <c:pt idx="10316">
                  <c:v>390.10499999999996</c:v>
                </c:pt>
                <c:pt idx="10317">
                  <c:v>390.14333333333332</c:v>
                </c:pt>
                <c:pt idx="10318">
                  <c:v>390.18</c:v>
                </c:pt>
                <c:pt idx="10319">
                  <c:v>390.21833333333331</c:v>
                </c:pt>
                <c:pt idx="10320">
                  <c:v>390.25666666666672</c:v>
                </c:pt>
                <c:pt idx="10321">
                  <c:v>390.29333333333329</c:v>
                </c:pt>
                <c:pt idx="10322">
                  <c:v>390.33166666666671</c:v>
                </c:pt>
                <c:pt idx="10323">
                  <c:v>390.37</c:v>
                </c:pt>
                <c:pt idx="10324">
                  <c:v>390.40666666666669</c:v>
                </c:pt>
                <c:pt idx="10325">
                  <c:v>390.44499999999999</c:v>
                </c:pt>
                <c:pt idx="10326">
                  <c:v>390.48333333333335</c:v>
                </c:pt>
                <c:pt idx="10327">
                  <c:v>390.52166666666665</c:v>
                </c:pt>
                <c:pt idx="10328">
                  <c:v>390.55833333333334</c:v>
                </c:pt>
                <c:pt idx="10329">
                  <c:v>390.59666666666664</c:v>
                </c:pt>
                <c:pt idx="10330">
                  <c:v>390.63499999999999</c:v>
                </c:pt>
                <c:pt idx="10331">
                  <c:v>390.67166666666668</c:v>
                </c:pt>
                <c:pt idx="10332">
                  <c:v>390.71</c:v>
                </c:pt>
                <c:pt idx="10333">
                  <c:v>390.74833333333333</c:v>
                </c:pt>
                <c:pt idx="10334">
                  <c:v>390.78499999999997</c:v>
                </c:pt>
                <c:pt idx="10335">
                  <c:v>390.82333333333338</c:v>
                </c:pt>
                <c:pt idx="10336">
                  <c:v>390.86166666666668</c:v>
                </c:pt>
                <c:pt idx="10337">
                  <c:v>390.89833333333337</c:v>
                </c:pt>
                <c:pt idx="10338">
                  <c:v>390.93666666666667</c:v>
                </c:pt>
                <c:pt idx="10339">
                  <c:v>390.97500000000002</c:v>
                </c:pt>
                <c:pt idx="10340">
                  <c:v>391.01166666666666</c:v>
                </c:pt>
                <c:pt idx="10341">
                  <c:v>391.05</c:v>
                </c:pt>
                <c:pt idx="10342">
                  <c:v>391.08833333333331</c:v>
                </c:pt>
                <c:pt idx="10343">
                  <c:v>391.12666666666667</c:v>
                </c:pt>
                <c:pt idx="10344">
                  <c:v>391.1633333333333</c:v>
                </c:pt>
                <c:pt idx="10345">
                  <c:v>391.20166666666665</c:v>
                </c:pt>
                <c:pt idx="10346">
                  <c:v>391.24</c:v>
                </c:pt>
                <c:pt idx="10347">
                  <c:v>391.27666666666664</c:v>
                </c:pt>
                <c:pt idx="10348">
                  <c:v>391.315</c:v>
                </c:pt>
                <c:pt idx="10349">
                  <c:v>391.35333333333335</c:v>
                </c:pt>
                <c:pt idx="10350">
                  <c:v>391.39000000000004</c:v>
                </c:pt>
                <c:pt idx="10351">
                  <c:v>391.42833333333334</c:v>
                </c:pt>
                <c:pt idx="10352">
                  <c:v>391.46666666666664</c:v>
                </c:pt>
                <c:pt idx="10353">
                  <c:v>391.50333333333333</c:v>
                </c:pt>
                <c:pt idx="10354">
                  <c:v>391.54166666666669</c:v>
                </c:pt>
                <c:pt idx="10355">
                  <c:v>391.58</c:v>
                </c:pt>
                <c:pt idx="10356">
                  <c:v>391.61833333333328</c:v>
                </c:pt>
                <c:pt idx="10357">
                  <c:v>391.65499999999997</c:v>
                </c:pt>
                <c:pt idx="10358">
                  <c:v>391.69333333333333</c:v>
                </c:pt>
                <c:pt idx="10359">
                  <c:v>391.73166666666668</c:v>
                </c:pt>
                <c:pt idx="10360">
                  <c:v>391.76833333333332</c:v>
                </c:pt>
                <c:pt idx="10361">
                  <c:v>391.80666666666667</c:v>
                </c:pt>
                <c:pt idx="10362">
                  <c:v>391.84500000000003</c:v>
                </c:pt>
                <c:pt idx="10363">
                  <c:v>391.88166666666672</c:v>
                </c:pt>
                <c:pt idx="10364">
                  <c:v>391.92</c:v>
                </c:pt>
                <c:pt idx="10365">
                  <c:v>391.95833333333331</c:v>
                </c:pt>
                <c:pt idx="10366">
                  <c:v>391.99666666666667</c:v>
                </c:pt>
                <c:pt idx="10367">
                  <c:v>392.03333333333336</c:v>
                </c:pt>
                <c:pt idx="10368">
                  <c:v>392.07166666666666</c:v>
                </c:pt>
                <c:pt idx="10369">
                  <c:v>392.10833333333335</c:v>
                </c:pt>
                <c:pt idx="10370">
                  <c:v>392.14666666666665</c:v>
                </c:pt>
                <c:pt idx="10371">
                  <c:v>392.185</c:v>
                </c:pt>
                <c:pt idx="10372">
                  <c:v>392.22333333333336</c:v>
                </c:pt>
                <c:pt idx="10373">
                  <c:v>392.26</c:v>
                </c:pt>
                <c:pt idx="10374">
                  <c:v>392.29833333333335</c:v>
                </c:pt>
                <c:pt idx="10375">
                  <c:v>392.3366666666667</c:v>
                </c:pt>
                <c:pt idx="10376">
                  <c:v>392.37333333333333</c:v>
                </c:pt>
                <c:pt idx="10377">
                  <c:v>392.41166666666669</c:v>
                </c:pt>
                <c:pt idx="10378">
                  <c:v>392.45</c:v>
                </c:pt>
                <c:pt idx="10379">
                  <c:v>392.48666666666668</c:v>
                </c:pt>
                <c:pt idx="10380">
                  <c:v>392.52499999999998</c:v>
                </c:pt>
                <c:pt idx="10381">
                  <c:v>392.56333333333333</c:v>
                </c:pt>
                <c:pt idx="10382">
                  <c:v>392.6</c:v>
                </c:pt>
                <c:pt idx="10383">
                  <c:v>392.63833333333332</c:v>
                </c:pt>
                <c:pt idx="10384">
                  <c:v>392.67666666666662</c:v>
                </c:pt>
                <c:pt idx="10385">
                  <c:v>392.71500000000003</c:v>
                </c:pt>
                <c:pt idx="10386">
                  <c:v>392.75166666666667</c:v>
                </c:pt>
                <c:pt idx="10387">
                  <c:v>392.79</c:v>
                </c:pt>
                <c:pt idx="10388">
                  <c:v>392.82833333333332</c:v>
                </c:pt>
                <c:pt idx="10389">
                  <c:v>392.86500000000001</c:v>
                </c:pt>
                <c:pt idx="10390">
                  <c:v>392.90333333333336</c:v>
                </c:pt>
                <c:pt idx="10391">
                  <c:v>392.94166666666666</c:v>
                </c:pt>
                <c:pt idx="10392">
                  <c:v>392.97833333333335</c:v>
                </c:pt>
                <c:pt idx="10393">
                  <c:v>393.01666666666665</c:v>
                </c:pt>
                <c:pt idx="10394">
                  <c:v>393.05500000000001</c:v>
                </c:pt>
                <c:pt idx="10395">
                  <c:v>393.09166666666664</c:v>
                </c:pt>
                <c:pt idx="10396">
                  <c:v>393.13</c:v>
                </c:pt>
                <c:pt idx="10397">
                  <c:v>393.16833333333329</c:v>
                </c:pt>
                <c:pt idx="10398">
                  <c:v>393.20666666666671</c:v>
                </c:pt>
                <c:pt idx="10399">
                  <c:v>393.24333333333328</c:v>
                </c:pt>
                <c:pt idx="10400">
                  <c:v>393.28166666666669</c:v>
                </c:pt>
                <c:pt idx="10401">
                  <c:v>393.32</c:v>
                </c:pt>
                <c:pt idx="10402">
                  <c:v>393.35666666666668</c:v>
                </c:pt>
                <c:pt idx="10403">
                  <c:v>393.39500000000004</c:v>
                </c:pt>
                <c:pt idx="10404">
                  <c:v>393.43333333333334</c:v>
                </c:pt>
                <c:pt idx="10405">
                  <c:v>393.47</c:v>
                </c:pt>
                <c:pt idx="10406">
                  <c:v>393.50833333333333</c:v>
                </c:pt>
                <c:pt idx="10407">
                  <c:v>393.54666666666668</c:v>
                </c:pt>
                <c:pt idx="10408">
                  <c:v>393.58333333333331</c:v>
                </c:pt>
                <c:pt idx="10409">
                  <c:v>393.62166666666667</c:v>
                </c:pt>
                <c:pt idx="10410">
                  <c:v>393.65999999999997</c:v>
                </c:pt>
                <c:pt idx="10411">
                  <c:v>393.69666666666666</c:v>
                </c:pt>
                <c:pt idx="10412">
                  <c:v>393.73499999999996</c:v>
                </c:pt>
                <c:pt idx="10413">
                  <c:v>393.77333333333337</c:v>
                </c:pt>
                <c:pt idx="10414">
                  <c:v>393.81166666666667</c:v>
                </c:pt>
                <c:pt idx="10415">
                  <c:v>393.84833333333336</c:v>
                </c:pt>
                <c:pt idx="10416">
                  <c:v>393.88666666666666</c:v>
                </c:pt>
                <c:pt idx="10417">
                  <c:v>393.92500000000001</c:v>
                </c:pt>
                <c:pt idx="10418">
                  <c:v>393.9616666666667</c:v>
                </c:pt>
                <c:pt idx="10419">
                  <c:v>394</c:v>
                </c:pt>
                <c:pt idx="10420">
                  <c:v>394.0383333333333</c:v>
                </c:pt>
                <c:pt idx="10421">
                  <c:v>394.07499999999999</c:v>
                </c:pt>
                <c:pt idx="10422">
                  <c:v>394.11333333333334</c:v>
                </c:pt>
                <c:pt idx="10423">
                  <c:v>394.15166666666664</c:v>
                </c:pt>
                <c:pt idx="10424">
                  <c:v>394.18833333333333</c:v>
                </c:pt>
                <c:pt idx="10425">
                  <c:v>394.22666666666663</c:v>
                </c:pt>
                <c:pt idx="10426">
                  <c:v>394.26500000000004</c:v>
                </c:pt>
                <c:pt idx="10427">
                  <c:v>394.30333333333334</c:v>
                </c:pt>
                <c:pt idx="10428">
                  <c:v>394.34000000000003</c:v>
                </c:pt>
                <c:pt idx="10429">
                  <c:v>394.37833333333333</c:v>
                </c:pt>
                <c:pt idx="10430">
                  <c:v>394.41666666666669</c:v>
                </c:pt>
                <c:pt idx="10431">
                  <c:v>394.45333333333332</c:v>
                </c:pt>
                <c:pt idx="10432">
                  <c:v>394.49166666666667</c:v>
                </c:pt>
                <c:pt idx="10433">
                  <c:v>394.53</c:v>
                </c:pt>
                <c:pt idx="10434">
                  <c:v>394.56666666666666</c:v>
                </c:pt>
                <c:pt idx="10435">
                  <c:v>394.60499999999996</c:v>
                </c:pt>
                <c:pt idx="10436">
                  <c:v>394.64333333333332</c:v>
                </c:pt>
                <c:pt idx="10437">
                  <c:v>394.68</c:v>
                </c:pt>
                <c:pt idx="10438">
                  <c:v>394.71833333333331</c:v>
                </c:pt>
                <c:pt idx="10439">
                  <c:v>394.75666666666672</c:v>
                </c:pt>
                <c:pt idx="10440">
                  <c:v>394.79500000000002</c:v>
                </c:pt>
                <c:pt idx="10441">
                  <c:v>394.83166666666671</c:v>
                </c:pt>
                <c:pt idx="10442">
                  <c:v>394.87</c:v>
                </c:pt>
                <c:pt idx="10443">
                  <c:v>394.90833333333336</c:v>
                </c:pt>
                <c:pt idx="10444">
                  <c:v>394.94499999999999</c:v>
                </c:pt>
                <c:pt idx="10445">
                  <c:v>394.98333333333335</c:v>
                </c:pt>
                <c:pt idx="10446">
                  <c:v>395.02166666666665</c:v>
                </c:pt>
                <c:pt idx="10447">
                  <c:v>395.06</c:v>
                </c:pt>
                <c:pt idx="10448">
                  <c:v>395.09666666666664</c:v>
                </c:pt>
                <c:pt idx="10449">
                  <c:v>395.13499999999999</c:v>
                </c:pt>
                <c:pt idx="10450">
                  <c:v>395.17333333333335</c:v>
                </c:pt>
                <c:pt idx="10451">
                  <c:v>395.21</c:v>
                </c:pt>
                <c:pt idx="10452">
                  <c:v>395.24833333333333</c:v>
                </c:pt>
                <c:pt idx="10453">
                  <c:v>395.28666666666669</c:v>
                </c:pt>
                <c:pt idx="10454">
                  <c:v>395.32333333333338</c:v>
                </c:pt>
                <c:pt idx="10455">
                  <c:v>395.36166666666668</c:v>
                </c:pt>
                <c:pt idx="10456">
                  <c:v>395.4</c:v>
                </c:pt>
                <c:pt idx="10457">
                  <c:v>395.43666666666667</c:v>
                </c:pt>
                <c:pt idx="10458">
                  <c:v>395.47500000000002</c:v>
                </c:pt>
                <c:pt idx="10459">
                  <c:v>395.51333333333332</c:v>
                </c:pt>
                <c:pt idx="10460">
                  <c:v>395.55166666666662</c:v>
                </c:pt>
                <c:pt idx="10461">
                  <c:v>395.58833333333331</c:v>
                </c:pt>
                <c:pt idx="10462">
                  <c:v>395.62666666666667</c:v>
                </c:pt>
                <c:pt idx="10463">
                  <c:v>395.66500000000002</c:v>
                </c:pt>
                <c:pt idx="10464">
                  <c:v>395.70166666666665</c:v>
                </c:pt>
                <c:pt idx="10465">
                  <c:v>395.74</c:v>
                </c:pt>
                <c:pt idx="10466">
                  <c:v>395.77833333333336</c:v>
                </c:pt>
                <c:pt idx="10467">
                  <c:v>395.815</c:v>
                </c:pt>
                <c:pt idx="10468">
                  <c:v>395.85333333333335</c:v>
                </c:pt>
                <c:pt idx="10469">
                  <c:v>395.89166666666665</c:v>
                </c:pt>
                <c:pt idx="10470">
                  <c:v>395.93</c:v>
                </c:pt>
                <c:pt idx="10471">
                  <c:v>395.96666666666664</c:v>
                </c:pt>
                <c:pt idx="10472">
                  <c:v>396.005</c:v>
                </c:pt>
                <c:pt idx="10473">
                  <c:v>396.04333333333329</c:v>
                </c:pt>
                <c:pt idx="10474">
                  <c:v>396.08</c:v>
                </c:pt>
                <c:pt idx="10475">
                  <c:v>396.11833333333328</c:v>
                </c:pt>
                <c:pt idx="10476">
                  <c:v>396.15666666666669</c:v>
                </c:pt>
                <c:pt idx="10477">
                  <c:v>396.19333333333333</c:v>
                </c:pt>
                <c:pt idx="10478">
                  <c:v>396.23166666666668</c:v>
                </c:pt>
                <c:pt idx="10479">
                  <c:v>396.27000000000004</c:v>
                </c:pt>
                <c:pt idx="10480">
                  <c:v>396.30666666666667</c:v>
                </c:pt>
                <c:pt idx="10481">
                  <c:v>396.34500000000003</c:v>
                </c:pt>
                <c:pt idx="10482">
                  <c:v>396.38333333333333</c:v>
                </c:pt>
                <c:pt idx="10483">
                  <c:v>396.42</c:v>
                </c:pt>
                <c:pt idx="10484">
                  <c:v>396.45833333333331</c:v>
                </c:pt>
                <c:pt idx="10485">
                  <c:v>396.49666666666667</c:v>
                </c:pt>
                <c:pt idx="10486">
                  <c:v>396.53333333333336</c:v>
                </c:pt>
                <c:pt idx="10487">
                  <c:v>396.57166666666666</c:v>
                </c:pt>
                <c:pt idx="10488">
                  <c:v>396.60999999999996</c:v>
                </c:pt>
                <c:pt idx="10489">
                  <c:v>396.64666666666665</c:v>
                </c:pt>
                <c:pt idx="10490">
                  <c:v>396.685</c:v>
                </c:pt>
                <c:pt idx="10491">
                  <c:v>396.72333333333336</c:v>
                </c:pt>
                <c:pt idx="10492">
                  <c:v>396.76166666666666</c:v>
                </c:pt>
                <c:pt idx="10493">
                  <c:v>396.79833333333335</c:v>
                </c:pt>
                <c:pt idx="10494">
                  <c:v>396.8366666666667</c:v>
                </c:pt>
                <c:pt idx="10495">
                  <c:v>396.875</c:v>
                </c:pt>
                <c:pt idx="10496">
                  <c:v>396.91166666666669</c:v>
                </c:pt>
                <c:pt idx="10497">
                  <c:v>396.95</c:v>
                </c:pt>
                <c:pt idx="10498">
                  <c:v>396.98833333333334</c:v>
                </c:pt>
                <c:pt idx="10499">
                  <c:v>397.02499999999998</c:v>
                </c:pt>
                <c:pt idx="10500">
                  <c:v>397.06333333333333</c:v>
                </c:pt>
                <c:pt idx="10501">
                  <c:v>397.10166666666663</c:v>
                </c:pt>
                <c:pt idx="10502">
                  <c:v>397.14000000000004</c:v>
                </c:pt>
                <c:pt idx="10503">
                  <c:v>397.17666666666662</c:v>
                </c:pt>
                <c:pt idx="10504">
                  <c:v>397.21500000000003</c:v>
                </c:pt>
                <c:pt idx="10505">
                  <c:v>397.25333333333333</c:v>
                </c:pt>
                <c:pt idx="10506">
                  <c:v>397.29</c:v>
                </c:pt>
                <c:pt idx="10507">
                  <c:v>397.32833333333332</c:v>
                </c:pt>
                <c:pt idx="10508">
                  <c:v>397.36666666666667</c:v>
                </c:pt>
                <c:pt idx="10509">
                  <c:v>397.40333333333336</c:v>
                </c:pt>
                <c:pt idx="10510">
                  <c:v>397.44166666666666</c:v>
                </c:pt>
                <c:pt idx="10511">
                  <c:v>397.47999999999996</c:v>
                </c:pt>
                <c:pt idx="10512">
                  <c:v>397.51666666666665</c:v>
                </c:pt>
                <c:pt idx="10513">
                  <c:v>397.55500000000001</c:v>
                </c:pt>
                <c:pt idx="10514">
                  <c:v>397.59333333333331</c:v>
                </c:pt>
                <c:pt idx="10515">
                  <c:v>397.63166666666672</c:v>
                </c:pt>
                <c:pt idx="10516">
                  <c:v>397.66833333333329</c:v>
                </c:pt>
                <c:pt idx="10517">
                  <c:v>397.70666666666671</c:v>
                </c:pt>
                <c:pt idx="10518">
                  <c:v>397.745</c:v>
                </c:pt>
                <c:pt idx="10519">
                  <c:v>397.78166666666669</c:v>
                </c:pt>
                <c:pt idx="10520">
                  <c:v>397.82</c:v>
                </c:pt>
                <c:pt idx="10521">
                  <c:v>397.85833333333335</c:v>
                </c:pt>
                <c:pt idx="10522">
                  <c:v>397.89500000000004</c:v>
                </c:pt>
                <c:pt idx="10523">
                  <c:v>397.93333333333334</c:v>
                </c:pt>
                <c:pt idx="10524">
                  <c:v>397.97166666666664</c:v>
                </c:pt>
                <c:pt idx="10525">
                  <c:v>398.00833333333333</c:v>
                </c:pt>
                <c:pt idx="10526">
                  <c:v>398.04666666666668</c:v>
                </c:pt>
                <c:pt idx="10527">
                  <c:v>398.08499999999998</c:v>
                </c:pt>
                <c:pt idx="10528">
                  <c:v>398.12333333333333</c:v>
                </c:pt>
                <c:pt idx="10529">
                  <c:v>398.15999999999997</c:v>
                </c:pt>
                <c:pt idx="10530">
                  <c:v>398.19833333333338</c:v>
                </c:pt>
                <c:pt idx="10531">
                  <c:v>398.23666666666668</c:v>
                </c:pt>
                <c:pt idx="10532">
                  <c:v>398.27333333333337</c:v>
                </c:pt>
                <c:pt idx="10533">
                  <c:v>398.31166666666667</c:v>
                </c:pt>
                <c:pt idx="10534">
                  <c:v>398.35</c:v>
                </c:pt>
                <c:pt idx="10535">
                  <c:v>398.38833333333332</c:v>
                </c:pt>
                <c:pt idx="10536">
                  <c:v>398.42500000000001</c:v>
                </c:pt>
                <c:pt idx="10537">
                  <c:v>398.46333333333331</c:v>
                </c:pt>
                <c:pt idx="10538">
                  <c:v>398.50166666666667</c:v>
                </c:pt>
                <c:pt idx="10539">
                  <c:v>398.5383333333333</c:v>
                </c:pt>
                <c:pt idx="10540">
                  <c:v>398.57666666666665</c:v>
                </c:pt>
                <c:pt idx="10541">
                  <c:v>398.61500000000001</c:v>
                </c:pt>
                <c:pt idx="10542">
                  <c:v>398.65333333333336</c:v>
                </c:pt>
                <c:pt idx="10543">
                  <c:v>398.69</c:v>
                </c:pt>
                <c:pt idx="10544">
                  <c:v>398.72833333333335</c:v>
                </c:pt>
                <c:pt idx="10545">
                  <c:v>398.76666666666665</c:v>
                </c:pt>
                <c:pt idx="10546">
                  <c:v>398.80333333333334</c:v>
                </c:pt>
                <c:pt idx="10547">
                  <c:v>398.84166666666664</c:v>
                </c:pt>
                <c:pt idx="10548">
                  <c:v>398.87833333333333</c:v>
                </c:pt>
                <c:pt idx="10549">
                  <c:v>398.91666666666669</c:v>
                </c:pt>
                <c:pt idx="10550">
                  <c:v>398.95499999999998</c:v>
                </c:pt>
                <c:pt idx="10551">
                  <c:v>398.99166666666667</c:v>
                </c:pt>
                <c:pt idx="10552">
                  <c:v>399.03</c:v>
                </c:pt>
                <c:pt idx="10553">
                  <c:v>399.06833333333333</c:v>
                </c:pt>
                <c:pt idx="10554">
                  <c:v>399.10666666666668</c:v>
                </c:pt>
                <c:pt idx="10555">
                  <c:v>399.14333333333332</c:v>
                </c:pt>
                <c:pt idx="10556">
                  <c:v>399.18166666666667</c:v>
                </c:pt>
                <c:pt idx="10557">
                  <c:v>399.22</c:v>
                </c:pt>
                <c:pt idx="10558">
                  <c:v>399.25666666666672</c:v>
                </c:pt>
                <c:pt idx="10559">
                  <c:v>399.29500000000002</c:v>
                </c:pt>
                <c:pt idx="10560">
                  <c:v>399.33333333333331</c:v>
                </c:pt>
                <c:pt idx="10561">
                  <c:v>399.37</c:v>
                </c:pt>
                <c:pt idx="10562">
                  <c:v>399.40833333333336</c:v>
                </c:pt>
                <c:pt idx="10563">
                  <c:v>399.44666666666666</c:v>
                </c:pt>
                <c:pt idx="10564">
                  <c:v>399.48333333333335</c:v>
                </c:pt>
                <c:pt idx="10565">
                  <c:v>399.52166666666665</c:v>
                </c:pt>
                <c:pt idx="10566">
                  <c:v>399.56</c:v>
                </c:pt>
                <c:pt idx="10567">
                  <c:v>399.59666666666664</c:v>
                </c:pt>
                <c:pt idx="10568">
                  <c:v>399.63499999999999</c:v>
                </c:pt>
                <c:pt idx="10569">
                  <c:v>399.67333333333335</c:v>
                </c:pt>
                <c:pt idx="10570">
                  <c:v>399.7116666666667</c:v>
                </c:pt>
                <c:pt idx="10571">
                  <c:v>399.74833333333333</c:v>
                </c:pt>
                <c:pt idx="10572">
                  <c:v>399.78666666666669</c:v>
                </c:pt>
                <c:pt idx="10573">
                  <c:v>399.82499999999999</c:v>
                </c:pt>
                <c:pt idx="10574">
                  <c:v>399.86166666666668</c:v>
                </c:pt>
                <c:pt idx="10575">
                  <c:v>399.9</c:v>
                </c:pt>
                <c:pt idx="10576">
                  <c:v>399.93833333333333</c:v>
                </c:pt>
                <c:pt idx="10577">
                  <c:v>399.97666666666663</c:v>
                </c:pt>
                <c:pt idx="10578">
                  <c:v>400.01333333333332</c:v>
                </c:pt>
                <c:pt idx="10579">
                  <c:v>400.05166666666662</c:v>
                </c:pt>
                <c:pt idx="10580">
                  <c:v>400.09000000000003</c:v>
                </c:pt>
                <c:pt idx="10581">
                  <c:v>400.12833333333333</c:v>
                </c:pt>
                <c:pt idx="10582">
                  <c:v>400.16500000000002</c:v>
                </c:pt>
                <c:pt idx="10583">
                  <c:v>400.20333333333332</c:v>
                </c:pt>
                <c:pt idx="10584">
                  <c:v>400.24166666666667</c:v>
                </c:pt>
                <c:pt idx="10585">
                  <c:v>400.27833333333336</c:v>
                </c:pt>
                <c:pt idx="10586">
                  <c:v>400.31666666666666</c:v>
                </c:pt>
                <c:pt idx="10587">
                  <c:v>400.35499999999996</c:v>
                </c:pt>
                <c:pt idx="10588">
                  <c:v>400.39333333333332</c:v>
                </c:pt>
                <c:pt idx="10589">
                  <c:v>400.43</c:v>
                </c:pt>
                <c:pt idx="10590">
                  <c:v>400.46833333333331</c:v>
                </c:pt>
                <c:pt idx="10591">
                  <c:v>400.50666666666672</c:v>
                </c:pt>
                <c:pt idx="10592">
                  <c:v>400.54333333333329</c:v>
                </c:pt>
                <c:pt idx="10593">
                  <c:v>400.58166666666671</c:v>
                </c:pt>
                <c:pt idx="10594">
                  <c:v>400.62</c:v>
                </c:pt>
                <c:pt idx="10595">
                  <c:v>400.65666666666669</c:v>
                </c:pt>
                <c:pt idx="10596">
                  <c:v>400.69499999999999</c:v>
                </c:pt>
                <c:pt idx="10597">
                  <c:v>400.73333333333335</c:v>
                </c:pt>
                <c:pt idx="10598">
                  <c:v>400.77000000000004</c:v>
                </c:pt>
                <c:pt idx="10599">
                  <c:v>400.80833333333334</c:v>
                </c:pt>
                <c:pt idx="10600">
                  <c:v>400.84666666666664</c:v>
                </c:pt>
                <c:pt idx="10601">
                  <c:v>400.88499999999999</c:v>
                </c:pt>
                <c:pt idx="10602">
                  <c:v>400.92166666666668</c:v>
                </c:pt>
                <c:pt idx="10603">
                  <c:v>400.96</c:v>
                </c:pt>
                <c:pt idx="10604">
                  <c:v>400.99833333333333</c:v>
                </c:pt>
                <c:pt idx="10605">
                  <c:v>401.03499999999997</c:v>
                </c:pt>
                <c:pt idx="10606">
                  <c:v>401.07333333333338</c:v>
                </c:pt>
                <c:pt idx="10607">
                  <c:v>401.11166666666668</c:v>
                </c:pt>
                <c:pt idx="10608">
                  <c:v>401.14833333333337</c:v>
                </c:pt>
                <c:pt idx="10609">
                  <c:v>401.18666666666667</c:v>
                </c:pt>
                <c:pt idx="10610">
                  <c:v>401.22500000000002</c:v>
                </c:pt>
                <c:pt idx="10611">
                  <c:v>401.26166666666666</c:v>
                </c:pt>
                <c:pt idx="10612">
                  <c:v>401.3</c:v>
                </c:pt>
                <c:pt idx="10613">
                  <c:v>401.33833333333331</c:v>
                </c:pt>
                <c:pt idx="10614">
                  <c:v>401.375</c:v>
                </c:pt>
                <c:pt idx="10615">
                  <c:v>401.4133333333333</c:v>
                </c:pt>
                <c:pt idx="10616">
                  <c:v>401.45166666666665</c:v>
                </c:pt>
                <c:pt idx="10617">
                  <c:v>401.49</c:v>
                </c:pt>
                <c:pt idx="10618">
                  <c:v>401.52666666666664</c:v>
                </c:pt>
                <c:pt idx="10619">
                  <c:v>401.565</c:v>
                </c:pt>
                <c:pt idx="10620">
                  <c:v>401.60333333333335</c:v>
                </c:pt>
                <c:pt idx="10621">
                  <c:v>401.64000000000004</c:v>
                </c:pt>
                <c:pt idx="10622">
                  <c:v>401.67833333333334</c:v>
                </c:pt>
                <c:pt idx="10623">
                  <c:v>401.71666666666664</c:v>
                </c:pt>
                <c:pt idx="10624">
                  <c:v>401.75333333333333</c:v>
                </c:pt>
                <c:pt idx="10625">
                  <c:v>401.79166666666669</c:v>
                </c:pt>
                <c:pt idx="10626">
                  <c:v>401.83</c:v>
                </c:pt>
                <c:pt idx="10627">
                  <c:v>401.86666666666667</c:v>
                </c:pt>
                <c:pt idx="10628">
                  <c:v>401.90499999999997</c:v>
                </c:pt>
                <c:pt idx="10629">
                  <c:v>401.94333333333333</c:v>
                </c:pt>
                <c:pt idx="10630">
                  <c:v>401.98166666666668</c:v>
                </c:pt>
                <c:pt idx="10631">
                  <c:v>402.01833333333332</c:v>
                </c:pt>
                <c:pt idx="10632">
                  <c:v>402.05666666666667</c:v>
                </c:pt>
                <c:pt idx="10633">
                  <c:v>402.09500000000003</c:v>
                </c:pt>
                <c:pt idx="10634">
                  <c:v>402.13166666666672</c:v>
                </c:pt>
                <c:pt idx="10635">
                  <c:v>402.17</c:v>
                </c:pt>
                <c:pt idx="10636">
                  <c:v>402.20833333333331</c:v>
                </c:pt>
                <c:pt idx="10637">
                  <c:v>402.245</c:v>
                </c:pt>
                <c:pt idx="10638">
                  <c:v>402.28333333333336</c:v>
                </c:pt>
                <c:pt idx="10639">
                  <c:v>402.32166666666666</c:v>
                </c:pt>
                <c:pt idx="10640">
                  <c:v>402.35833333333335</c:v>
                </c:pt>
                <c:pt idx="10641">
                  <c:v>402.39666666666665</c:v>
                </c:pt>
                <c:pt idx="10642">
                  <c:v>402.435</c:v>
                </c:pt>
                <c:pt idx="10643">
                  <c:v>402.47333333333336</c:v>
                </c:pt>
                <c:pt idx="10644">
                  <c:v>402.51</c:v>
                </c:pt>
                <c:pt idx="10645">
                  <c:v>402.54833333333335</c:v>
                </c:pt>
                <c:pt idx="10646">
                  <c:v>402.5866666666667</c:v>
                </c:pt>
                <c:pt idx="10647">
                  <c:v>402.62333333333333</c:v>
                </c:pt>
                <c:pt idx="10648">
                  <c:v>402.66166666666669</c:v>
                </c:pt>
                <c:pt idx="10649">
                  <c:v>402.7</c:v>
                </c:pt>
                <c:pt idx="10650">
                  <c:v>402.73666666666668</c:v>
                </c:pt>
                <c:pt idx="10651">
                  <c:v>402.77499999999998</c:v>
                </c:pt>
                <c:pt idx="10652">
                  <c:v>402.81333333333333</c:v>
                </c:pt>
                <c:pt idx="10653">
                  <c:v>402.85</c:v>
                </c:pt>
                <c:pt idx="10654">
                  <c:v>402.88833333333332</c:v>
                </c:pt>
                <c:pt idx="10655">
                  <c:v>402.92666666666662</c:v>
                </c:pt>
                <c:pt idx="10656">
                  <c:v>402.96500000000003</c:v>
                </c:pt>
                <c:pt idx="10657">
                  <c:v>403.00166666666667</c:v>
                </c:pt>
                <c:pt idx="10658">
                  <c:v>403.04</c:v>
                </c:pt>
                <c:pt idx="10659">
                  <c:v>403.07833333333332</c:v>
                </c:pt>
                <c:pt idx="10660">
                  <c:v>403.11500000000001</c:v>
                </c:pt>
                <c:pt idx="10661">
                  <c:v>403.15333333333336</c:v>
                </c:pt>
                <c:pt idx="10662">
                  <c:v>403.19166666666666</c:v>
                </c:pt>
                <c:pt idx="10663">
                  <c:v>403.22833333333335</c:v>
                </c:pt>
                <c:pt idx="10664">
                  <c:v>403.26666666666665</c:v>
                </c:pt>
                <c:pt idx="10665">
                  <c:v>403.30500000000001</c:v>
                </c:pt>
                <c:pt idx="10666">
                  <c:v>403.34166666666664</c:v>
                </c:pt>
                <c:pt idx="10667">
                  <c:v>403.38</c:v>
                </c:pt>
                <c:pt idx="10668">
                  <c:v>403.41833333333329</c:v>
                </c:pt>
                <c:pt idx="10669">
                  <c:v>403.45499999999998</c:v>
                </c:pt>
                <c:pt idx="10670">
                  <c:v>403.49333333333328</c:v>
                </c:pt>
                <c:pt idx="10671">
                  <c:v>403.53166666666669</c:v>
                </c:pt>
                <c:pt idx="10672">
                  <c:v>403.57</c:v>
                </c:pt>
                <c:pt idx="10673">
                  <c:v>403.60666666666668</c:v>
                </c:pt>
                <c:pt idx="10674">
                  <c:v>403.64500000000004</c:v>
                </c:pt>
                <c:pt idx="10675">
                  <c:v>403.68333333333334</c:v>
                </c:pt>
                <c:pt idx="10676">
                  <c:v>403.72</c:v>
                </c:pt>
                <c:pt idx="10677">
                  <c:v>403.75833333333333</c:v>
                </c:pt>
                <c:pt idx="10678">
                  <c:v>403.79666666666668</c:v>
                </c:pt>
                <c:pt idx="10679">
                  <c:v>403.83333333333331</c:v>
                </c:pt>
                <c:pt idx="10680">
                  <c:v>403.87166666666667</c:v>
                </c:pt>
                <c:pt idx="10681">
                  <c:v>403.90999999999997</c:v>
                </c:pt>
                <c:pt idx="10682">
                  <c:v>403.94666666666666</c:v>
                </c:pt>
                <c:pt idx="10683">
                  <c:v>403.98499999999996</c:v>
                </c:pt>
                <c:pt idx="10684">
                  <c:v>404.02333333333337</c:v>
                </c:pt>
                <c:pt idx="10685">
                  <c:v>404.06</c:v>
                </c:pt>
                <c:pt idx="10686">
                  <c:v>404.09833333333336</c:v>
                </c:pt>
                <c:pt idx="10687">
                  <c:v>404.13666666666666</c:v>
                </c:pt>
                <c:pt idx="10688">
                  <c:v>404.17500000000001</c:v>
                </c:pt>
                <c:pt idx="10689">
                  <c:v>404.2116666666667</c:v>
                </c:pt>
                <c:pt idx="10690">
                  <c:v>404.25</c:v>
                </c:pt>
                <c:pt idx="10691">
                  <c:v>404.28666666666669</c:v>
                </c:pt>
                <c:pt idx="10692">
                  <c:v>404.32499999999999</c:v>
                </c:pt>
                <c:pt idx="10693">
                  <c:v>404.36333333333334</c:v>
                </c:pt>
                <c:pt idx="10694">
                  <c:v>404.40166666666664</c:v>
                </c:pt>
                <c:pt idx="10695">
                  <c:v>404.43833333333333</c:v>
                </c:pt>
                <c:pt idx="10696">
                  <c:v>404.47666666666663</c:v>
                </c:pt>
                <c:pt idx="10697">
                  <c:v>404.51500000000004</c:v>
                </c:pt>
                <c:pt idx="10698">
                  <c:v>404.55166666666662</c:v>
                </c:pt>
                <c:pt idx="10699">
                  <c:v>404.59000000000003</c:v>
                </c:pt>
                <c:pt idx="10700">
                  <c:v>404.62833333333333</c:v>
                </c:pt>
                <c:pt idx="10701">
                  <c:v>404.66666666666669</c:v>
                </c:pt>
                <c:pt idx="10702">
                  <c:v>404.70333333333332</c:v>
                </c:pt>
                <c:pt idx="10703">
                  <c:v>404.74166666666667</c:v>
                </c:pt>
                <c:pt idx="10704">
                  <c:v>404.78</c:v>
                </c:pt>
                <c:pt idx="10705">
                  <c:v>404.81666666666666</c:v>
                </c:pt>
                <c:pt idx="10706">
                  <c:v>404.85499999999996</c:v>
                </c:pt>
                <c:pt idx="10707">
                  <c:v>404.89333333333332</c:v>
                </c:pt>
                <c:pt idx="10708">
                  <c:v>404.93</c:v>
                </c:pt>
                <c:pt idx="10709">
                  <c:v>404.96833333333331</c:v>
                </c:pt>
                <c:pt idx="10710">
                  <c:v>405.00666666666672</c:v>
                </c:pt>
                <c:pt idx="10711">
                  <c:v>405.04500000000002</c:v>
                </c:pt>
                <c:pt idx="10712">
                  <c:v>405.08166666666671</c:v>
                </c:pt>
                <c:pt idx="10713">
                  <c:v>405.12</c:v>
                </c:pt>
                <c:pt idx="10714">
                  <c:v>405.15833333333336</c:v>
                </c:pt>
                <c:pt idx="10715">
                  <c:v>405.19499999999999</c:v>
                </c:pt>
                <c:pt idx="10716">
                  <c:v>405.23333333333335</c:v>
                </c:pt>
                <c:pt idx="10717">
                  <c:v>405.27166666666665</c:v>
                </c:pt>
                <c:pt idx="10718">
                  <c:v>405.31</c:v>
                </c:pt>
                <c:pt idx="10719">
                  <c:v>405.34666666666664</c:v>
                </c:pt>
                <c:pt idx="10720">
                  <c:v>405.38499999999999</c:v>
                </c:pt>
                <c:pt idx="10721">
                  <c:v>405.42333333333335</c:v>
                </c:pt>
                <c:pt idx="10722">
                  <c:v>405.46</c:v>
                </c:pt>
                <c:pt idx="10723">
                  <c:v>405.49833333333333</c:v>
                </c:pt>
                <c:pt idx="10724">
                  <c:v>405.53666666666669</c:v>
                </c:pt>
                <c:pt idx="10725">
                  <c:v>405.57499999999999</c:v>
                </c:pt>
                <c:pt idx="10726">
                  <c:v>405.61166666666668</c:v>
                </c:pt>
                <c:pt idx="10727">
                  <c:v>405.65</c:v>
                </c:pt>
                <c:pt idx="10728">
                  <c:v>405.68833333333333</c:v>
                </c:pt>
                <c:pt idx="10729">
                  <c:v>405.72500000000002</c:v>
                </c:pt>
                <c:pt idx="10730">
                  <c:v>405.76333333333332</c:v>
                </c:pt>
                <c:pt idx="10731">
                  <c:v>405.80166666666662</c:v>
                </c:pt>
                <c:pt idx="10732">
                  <c:v>405.83833333333331</c:v>
                </c:pt>
                <c:pt idx="10733">
                  <c:v>405.87666666666667</c:v>
                </c:pt>
                <c:pt idx="10734">
                  <c:v>405.91500000000002</c:v>
                </c:pt>
                <c:pt idx="10735">
                  <c:v>405.95166666666665</c:v>
                </c:pt>
                <c:pt idx="10736">
                  <c:v>405.99</c:v>
                </c:pt>
                <c:pt idx="10737">
                  <c:v>406.02833333333336</c:v>
                </c:pt>
                <c:pt idx="10738">
                  <c:v>406.065</c:v>
                </c:pt>
                <c:pt idx="10739">
                  <c:v>406.10333333333335</c:v>
                </c:pt>
                <c:pt idx="10740">
                  <c:v>406.14166666666665</c:v>
                </c:pt>
                <c:pt idx="10741">
                  <c:v>406.18</c:v>
                </c:pt>
                <c:pt idx="10742">
                  <c:v>406.21666666666664</c:v>
                </c:pt>
                <c:pt idx="10743">
                  <c:v>406.255</c:v>
                </c:pt>
                <c:pt idx="10744">
                  <c:v>406.29333333333329</c:v>
                </c:pt>
                <c:pt idx="10745">
                  <c:v>406.33</c:v>
                </c:pt>
                <c:pt idx="10746">
                  <c:v>406.36833333333328</c:v>
                </c:pt>
                <c:pt idx="10747">
                  <c:v>406.40666666666669</c:v>
                </c:pt>
                <c:pt idx="10748">
                  <c:v>406.44333333333333</c:v>
                </c:pt>
                <c:pt idx="10749">
                  <c:v>406.48166666666668</c:v>
                </c:pt>
                <c:pt idx="10750">
                  <c:v>406.52000000000004</c:v>
                </c:pt>
                <c:pt idx="10751">
                  <c:v>406.55666666666667</c:v>
                </c:pt>
                <c:pt idx="10752">
                  <c:v>406.59500000000003</c:v>
                </c:pt>
                <c:pt idx="10753">
                  <c:v>406.63333333333333</c:v>
                </c:pt>
                <c:pt idx="10754">
                  <c:v>406.67</c:v>
                </c:pt>
                <c:pt idx="10755">
                  <c:v>406.70833333333331</c:v>
                </c:pt>
                <c:pt idx="10756">
                  <c:v>406.74666666666667</c:v>
                </c:pt>
                <c:pt idx="10757">
                  <c:v>406.78499999999997</c:v>
                </c:pt>
                <c:pt idx="10758">
                  <c:v>406.82166666666666</c:v>
                </c:pt>
                <c:pt idx="10759">
                  <c:v>406.85999999999996</c:v>
                </c:pt>
                <c:pt idx="10760">
                  <c:v>406.89833333333337</c:v>
                </c:pt>
                <c:pt idx="10761">
                  <c:v>406.935</c:v>
                </c:pt>
                <c:pt idx="10762">
                  <c:v>406.97333333333336</c:v>
                </c:pt>
                <c:pt idx="10763">
                  <c:v>407.01166666666666</c:v>
                </c:pt>
                <c:pt idx="10764">
                  <c:v>407.05</c:v>
                </c:pt>
                <c:pt idx="10765">
                  <c:v>407.0866666666667</c:v>
                </c:pt>
                <c:pt idx="10766">
                  <c:v>407.125</c:v>
                </c:pt>
                <c:pt idx="10767">
                  <c:v>407.1633333333333</c:v>
                </c:pt>
                <c:pt idx="10768">
                  <c:v>407.2</c:v>
                </c:pt>
                <c:pt idx="10769">
                  <c:v>407.23833333333334</c:v>
                </c:pt>
                <c:pt idx="10770">
                  <c:v>407.27666666666664</c:v>
                </c:pt>
                <c:pt idx="10771">
                  <c:v>407.315</c:v>
                </c:pt>
                <c:pt idx="10772">
                  <c:v>407.35166666666663</c:v>
                </c:pt>
                <c:pt idx="10773">
                  <c:v>407.39000000000004</c:v>
                </c:pt>
                <c:pt idx="10774">
                  <c:v>407.42833333333334</c:v>
                </c:pt>
                <c:pt idx="10775">
                  <c:v>407.46500000000003</c:v>
                </c:pt>
                <c:pt idx="10776">
                  <c:v>407.50333333333333</c:v>
                </c:pt>
                <c:pt idx="10777">
                  <c:v>407.54166666666669</c:v>
                </c:pt>
                <c:pt idx="10778">
                  <c:v>407.57833333333332</c:v>
                </c:pt>
                <c:pt idx="10779">
                  <c:v>407.61666666666667</c:v>
                </c:pt>
                <c:pt idx="10780">
                  <c:v>407.65499999999997</c:v>
                </c:pt>
                <c:pt idx="10781">
                  <c:v>407.69166666666666</c:v>
                </c:pt>
                <c:pt idx="10782">
                  <c:v>407.72999999999996</c:v>
                </c:pt>
                <c:pt idx="10783">
                  <c:v>407.76833333333332</c:v>
                </c:pt>
                <c:pt idx="10784">
                  <c:v>407.80500000000001</c:v>
                </c:pt>
                <c:pt idx="10785">
                  <c:v>407.84333333333331</c:v>
                </c:pt>
                <c:pt idx="10786">
                  <c:v>407.88166666666672</c:v>
                </c:pt>
                <c:pt idx="10787">
                  <c:v>407.91833333333329</c:v>
                </c:pt>
                <c:pt idx="10788">
                  <c:v>407.95666666666671</c:v>
                </c:pt>
                <c:pt idx="10789">
                  <c:v>407.995</c:v>
                </c:pt>
                <c:pt idx="10790">
                  <c:v>408.03333333333336</c:v>
                </c:pt>
                <c:pt idx="10791">
                  <c:v>408.07</c:v>
                </c:pt>
                <c:pt idx="10792">
                  <c:v>408.10833333333335</c:v>
                </c:pt>
                <c:pt idx="10793">
                  <c:v>408.14666666666665</c:v>
                </c:pt>
                <c:pt idx="10794">
                  <c:v>408.18333333333334</c:v>
                </c:pt>
                <c:pt idx="10795">
                  <c:v>408.22166666666664</c:v>
                </c:pt>
                <c:pt idx="10796">
                  <c:v>408.26</c:v>
                </c:pt>
                <c:pt idx="10797">
                  <c:v>408.29666666666668</c:v>
                </c:pt>
                <c:pt idx="10798">
                  <c:v>408.33499999999998</c:v>
                </c:pt>
                <c:pt idx="10799">
                  <c:v>408.37333333333333</c:v>
                </c:pt>
                <c:pt idx="10800">
                  <c:v>408.40999999999997</c:v>
                </c:pt>
                <c:pt idx="10801">
                  <c:v>408.44833333333338</c:v>
                </c:pt>
                <c:pt idx="10802">
                  <c:v>408.48666666666668</c:v>
                </c:pt>
                <c:pt idx="10803">
                  <c:v>408.52333333333337</c:v>
                </c:pt>
                <c:pt idx="10804">
                  <c:v>408.56166666666667</c:v>
                </c:pt>
                <c:pt idx="10805">
                  <c:v>408.6</c:v>
                </c:pt>
                <c:pt idx="10806">
                  <c:v>408.63666666666666</c:v>
                </c:pt>
                <c:pt idx="10807">
                  <c:v>408.67500000000001</c:v>
                </c:pt>
                <c:pt idx="10808">
                  <c:v>408.71333333333331</c:v>
                </c:pt>
                <c:pt idx="10809">
                  <c:v>408.75166666666667</c:v>
                </c:pt>
                <c:pt idx="10810">
                  <c:v>408.7883333333333</c:v>
                </c:pt>
                <c:pt idx="10811">
                  <c:v>408.82666666666665</c:v>
                </c:pt>
                <c:pt idx="10812">
                  <c:v>408.86333333333334</c:v>
                </c:pt>
                <c:pt idx="10813">
                  <c:v>408.90166666666664</c:v>
                </c:pt>
                <c:pt idx="10814">
                  <c:v>408.94</c:v>
                </c:pt>
                <c:pt idx="10815">
                  <c:v>408.97666666666663</c:v>
                </c:pt>
                <c:pt idx="10816">
                  <c:v>409.01500000000004</c:v>
                </c:pt>
                <c:pt idx="10817">
                  <c:v>409.05333333333334</c:v>
                </c:pt>
                <c:pt idx="10818">
                  <c:v>409.09166666666664</c:v>
                </c:pt>
                <c:pt idx="10819">
                  <c:v>409.12833333333333</c:v>
                </c:pt>
                <c:pt idx="10820">
                  <c:v>409.16666666666669</c:v>
                </c:pt>
                <c:pt idx="10821">
                  <c:v>409.20499999999998</c:v>
                </c:pt>
                <c:pt idx="10822">
                  <c:v>409.24166666666667</c:v>
                </c:pt>
                <c:pt idx="10823">
                  <c:v>409.28</c:v>
                </c:pt>
                <c:pt idx="10824">
                  <c:v>409.31833333333333</c:v>
                </c:pt>
                <c:pt idx="10825">
                  <c:v>409.35499999999996</c:v>
                </c:pt>
                <c:pt idx="10826">
                  <c:v>409.39333333333332</c:v>
                </c:pt>
                <c:pt idx="10827">
                  <c:v>409.43166666666667</c:v>
                </c:pt>
                <c:pt idx="10828">
                  <c:v>409.46833333333331</c:v>
                </c:pt>
                <c:pt idx="10829">
                  <c:v>409.50666666666672</c:v>
                </c:pt>
                <c:pt idx="10830">
                  <c:v>409.54500000000002</c:v>
                </c:pt>
                <c:pt idx="10831">
                  <c:v>409.58166666666671</c:v>
                </c:pt>
                <c:pt idx="10832">
                  <c:v>409.62</c:v>
                </c:pt>
                <c:pt idx="10833">
                  <c:v>409.65833333333336</c:v>
                </c:pt>
                <c:pt idx="10834">
                  <c:v>409.69666666666666</c:v>
                </c:pt>
                <c:pt idx="10835">
                  <c:v>409.73333333333335</c:v>
                </c:pt>
                <c:pt idx="10836">
                  <c:v>409.77166666666665</c:v>
                </c:pt>
                <c:pt idx="10837">
                  <c:v>409.81</c:v>
                </c:pt>
                <c:pt idx="10838">
                  <c:v>409.84666666666664</c:v>
                </c:pt>
                <c:pt idx="10839">
                  <c:v>409.88499999999999</c:v>
                </c:pt>
                <c:pt idx="10840">
                  <c:v>409.92333333333335</c:v>
                </c:pt>
                <c:pt idx="10841">
                  <c:v>409.9616666666667</c:v>
                </c:pt>
                <c:pt idx="10842">
                  <c:v>409.99833333333333</c:v>
                </c:pt>
                <c:pt idx="10843">
                  <c:v>410.03666666666669</c:v>
                </c:pt>
                <c:pt idx="10844">
                  <c:v>410.07499999999999</c:v>
                </c:pt>
                <c:pt idx="10845">
                  <c:v>410.11166666666668</c:v>
                </c:pt>
                <c:pt idx="10846">
                  <c:v>410.15</c:v>
                </c:pt>
                <c:pt idx="10847">
                  <c:v>410.18833333333333</c:v>
                </c:pt>
                <c:pt idx="10848">
                  <c:v>410.22500000000002</c:v>
                </c:pt>
                <c:pt idx="10849">
                  <c:v>410.26333333333332</c:v>
                </c:pt>
                <c:pt idx="10850">
                  <c:v>410.30166666666662</c:v>
                </c:pt>
                <c:pt idx="10851">
                  <c:v>410.33833333333331</c:v>
                </c:pt>
                <c:pt idx="10852">
                  <c:v>410.37666666666667</c:v>
                </c:pt>
                <c:pt idx="10853">
                  <c:v>410.41500000000002</c:v>
                </c:pt>
                <c:pt idx="10854">
                  <c:v>410.45166666666665</c:v>
                </c:pt>
                <c:pt idx="10855">
                  <c:v>410.49</c:v>
                </c:pt>
                <c:pt idx="10856">
                  <c:v>410.52833333333336</c:v>
                </c:pt>
                <c:pt idx="10857">
                  <c:v>410.56666666666666</c:v>
                </c:pt>
                <c:pt idx="10858">
                  <c:v>410.60333333333335</c:v>
                </c:pt>
                <c:pt idx="10859">
                  <c:v>410.64166666666665</c:v>
                </c:pt>
                <c:pt idx="10860">
                  <c:v>410.68</c:v>
                </c:pt>
                <c:pt idx="10861">
                  <c:v>410.71666666666664</c:v>
                </c:pt>
                <c:pt idx="10862">
                  <c:v>410.755</c:v>
                </c:pt>
                <c:pt idx="10863">
                  <c:v>410.79333333333329</c:v>
                </c:pt>
                <c:pt idx="10864">
                  <c:v>410.83</c:v>
                </c:pt>
                <c:pt idx="10865">
                  <c:v>410.86833333333328</c:v>
                </c:pt>
                <c:pt idx="10866">
                  <c:v>410.90666666666669</c:v>
                </c:pt>
                <c:pt idx="10867">
                  <c:v>410.94333333333333</c:v>
                </c:pt>
                <c:pt idx="10868">
                  <c:v>410.98166666666668</c:v>
                </c:pt>
                <c:pt idx="10869">
                  <c:v>411.02000000000004</c:v>
                </c:pt>
                <c:pt idx="10870">
                  <c:v>411.05833333333334</c:v>
                </c:pt>
                <c:pt idx="10871">
                  <c:v>411.09500000000003</c:v>
                </c:pt>
                <c:pt idx="10872">
                  <c:v>411.13333333333333</c:v>
                </c:pt>
                <c:pt idx="10873">
                  <c:v>411.17166666666668</c:v>
                </c:pt>
                <c:pt idx="10874">
                  <c:v>411.20833333333331</c:v>
                </c:pt>
                <c:pt idx="10875">
                  <c:v>411.24666666666667</c:v>
                </c:pt>
                <c:pt idx="10876">
                  <c:v>411.28499999999997</c:v>
                </c:pt>
                <c:pt idx="10877">
                  <c:v>411.32166666666666</c:v>
                </c:pt>
                <c:pt idx="10878">
                  <c:v>411.35999999999996</c:v>
                </c:pt>
                <c:pt idx="10879">
                  <c:v>411.39833333333337</c:v>
                </c:pt>
                <c:pt idx="10880">
                  <c:v>411.43666666666667</c:v>
                </c:pt>
                <c:pt idx="10881">
                  <c:v>411.47333333333336</c:v>
                </c:pt>
                <c:pt idx="10882">
                  <c:v>411.51166666666666</c:v>
                </c:pt>
                <c:pt idx="10883">
                  <c:v>411.55</c:v>
                </c:pt>
                <c:pt idx="10884">
                  <c:v>411.58833333333331</c:v>
                </c:pt>
                <c:pt idx="10885">
                  <c:v>411.625</c:v>
                </c:pt>
                <c:pt idx="10886">
                  <c:v>411.6633333333333</c:v>
                </c:pt>
                <c:pt idx="10887">
                  <c:v>411.70166666666665</c:v>
                </c:pt>
                <c:pt idx="10888">
                  <c:v>411.73833333333334</c:v>
                </c:pt>
                <c:pt idx="10889">
                  <c:v>411.77666666666664</c:v>
                </c:pt>
                <c:pt idx="10890">
                  <c:v>411.815</c:v>
                </c:pt>
                <c:pt idx="10891">
                  <c:v>411.85166666666663</c:v>
                </c:pt>
                <c:pt idx="10892">
                  <c:v>411.89000000000004</c:v>
                </c:pt>
                <c:pt idx="10893">
                  <c:v>411.92833333333334</c:v>
                </c:pt>
                <c:pt idx="10894">
                  <c:v>411.96500000000003</c:v>
                </c:pt>
                <c:pt idx="10895">
                  <c:v>412.00333333333333</c:v>
                </c:pt>
                <c:pt idx="10896">
                  <c:v>412.04166666666669</c:v>
                </c:pt>
                <c:pt idx="10897">
                  <c:v>412.07833333333332</c:v>
                </c:pt>
                <c:pt idx="10898">
                  <c:v>412.11666666666667</c:v>
                </c:pt>
                <c:pt idx="10899">
                  <c:v>412.15499999999997</c:v>
                </c:pt>
                <c:pt idx="10900">
                  <c:v>412.19333333333333</c:v>
                </c:pt>
                <c:pt idx="10901">
                  <c:v>412.22999999999996</c:v>
                </c:pt>
                <c:pt idx="10902">
                  <c:v>412.26833333333332</c:v>
                </c:pt>
                <c:pt idx="10903">
                  <c:v>412.30500000000001</c:v>
                </c:pt>
                <c:pt idx="10904">
                  <c:v>412.34333333333331</c:v>
                </c:pt>
                <c:pt idx="10905">
                  <c:v>412.38166666666672</c:v>
                </c:pt>
                <c:pt idx="10906">
                  <c:v>412.42</c:v>
                </c:pt>
                <c:pt idx="10907">
                  <c:v>412.45666666666671</c:v>
                </c:pt>
                <c:pt idx="10908">
                  <c:v>412.495</c:v>
                </c:pt>
                <c:pt idx="10909">
                  <c:v>412.53333333333336</c:v>
                </c:pt>
                <c:pt idx="10910">
                  <c:v>412.57</c:v>
                </c:pt>
                <c:pt idx="10911">
                  <c:v>412.60833333333335</c:v>
                </c:pt>
                <c:pt idx="10912">
                  <c:v>412.64666666666665</c:v>
                </c:pt>
                <c:pt idx="10913">
                  <c:v>412.68333333333334</c:v>
                </c:pt>
                <c:pt idx="10914">
                  <c:v>412.72166666666664</c:v>
                </c:pt>
                <c:pt idx="10915">
                  <c:v>412.76</c:v>
                </c:pt>
                <c:pt idx="10916">
                  <c:v>412.79833333333335</c:v>
                </c:pt>
                <c:pt idx="10917">
                  <c:v>412.83499999999998</c:v>
                </c:pt>
                <c:pt idx="10918">
                  <c:v>412.87333333333333</c:v>
                </c:pt>
                <c:pt idx="10919">
                  <c:v>412.91166666666669</c:v>
                </c:pt>
                <c:pt idx="10920">
                  <c:v>412.94833333333338</c:v>
                </c:pt>
                <c:pt idx="10921">
                  <c:v>412.98666666666668</c:v>
                </c:pt>
                <c:pt idx="10922">
                  <c:v>413.02499999999998</c:v>
                </c:pt>
                <c:pt idx="10923">
                  <c:v>413.06333333333333</c:v>
                </c:pt>
                <c:pt idx="10924">
                  <c:v>413.1</c:v>
                </c:pt>
                <c:pt idx="10925">
                  <c:v>413.13833333333332</c:v>
                </c:pt>
                <c:pt idx="10926">
                  <c:v>413.17666666666662</c:v>
                </c:pt>
                <c:pt idx="10927">
                  <c:v>413.21333333333331</c:v>
                </c:pt>
                <c:pt idx="10928">
                  <c:v>413.25166666666667</c:v>
                </c:pt>
                <c:pt idx="10929">
                  <c:v>413.29</c:v>
                </c:pt>
                <c:pt idx="10930">
                  <c:v>413.32666666666665</c:v>
                </c:pt>
                <c:pt idx="10931">
                  <c:v>413.36500000000001</c:v>
                </c:pt>
                <c:pt idx="10932">
                  <c:v>413.40333333333336</c:v>
                </c:pt>
                <c:pt idx="10933">
                  <c:v>413.44166666666666</c:v>
                </c:pt>
                <c:pt idx="10934">
                  <c:v>413.47833333333335</c:v>
                </c:pt>
                <c:pt idx="10935">
                  <c:v>413.51666666666665</c:v>
                </c:pt>
                <c:pt idx="10936">
                  <c:v>413.55500000000001</c:v>
                </c:pt>
                <c:pt idx="10937">
                  <c:v>413.59166666666664</c:v>
                </c:pt>
                <c:pt idx="10938">
                  <c:v>413.63</c:v>
                </c:pt>
                <c:pt idx="10939">
                  <c:v>413.66833333333329</c:v>
                </c:pt>
                <c:pt idx="10940">
                  <c:v>413.70499999999998</c:v>
                </c:pt>
                <c:pt idx="10941">
                  <c:v>413.74333333333328</c:v>
                </c:pt>
                <c:pt idx="10942">
                  <c:v>413.78166666666669</c:v>
                </c:pt>
                <c:pt idx="10943">
                  <c:v>413.82</c:v>
                </c:pt>
                <c:pt idx="10944">
                  <c:v>413.85666666666668</c:v>
                </c:pt>
                <c:pt idx="10945">
                  <c:v>413.89500000000004</c:v>
                </c:pt>
                <c:pt idx="10946">
                  <c:v>413.93333333333334</c:v>
                </c:pt>
                <c:pt idx="10947">
                  <c:v>413.97</c:v>
                </c:pt>
                <c:pt idx="10948">
                  <c:v>414.00833333333333</c:v>
                </c:pt>
                <c:pt idx="10949">
                  <c:v>414.04666666666668</c:v>
                </c:pt>
                <c:pt idx="10950">
                  <c:v>414.08333333333331</c:v>
                </c:pt>
                <c:pt idx="10951">
                  <c:v>414.12166666666667</c:v>
                </c:pt>
                <c:pt idx="10952">
                  <c:v>414.15999999999997</c:v>
                </c:pt>
                <c:pt idx="10953">
                  <c:v>414.19666666666666</c:v>
                </c:pt>
                <c:pt idx="10954">
                  <c:v>414.23499999999996</c:v>
                </c:pt>
                <c:pt idx="10955">
                  <c:v>414.27333333333337</c:v>
                </c:pt>
                <c:pt idx="10956">
                  <c:v>414.31</c:v>
                </c:pt>
                <c:pt idx="10957">
                  <c:v>414.34833333333336</c:v>
                </c:pt>
                <c:pt idx="10958">
                  <c:v>414.38666666666666</c:v>
                </c:pt>
                <c:pt idx="10959">
                  <c:v>414.42500000000001</c:v>
                </c:pt>
                <c:pt idx="10960">
                  <c:v>414.4616666666667</c:v>
                </c:pt>
                <c:pt idx="10961">
                  <c:v>414.5</c:v>
                </c:pt>
                <c:pt idx="10962">
                  <c:v>414.5383333333333</c:v>
                </c:pt>
                <c:pt idx="10963">
                  <c:v>414.57499999999999</c:v>
                </c:pt>
                <c:pt idx="10964">
                  <c:v>414.61333333333334</c:v>
                </c:pt>
                <c:pt idx="10965">
                  <c:v>414.65166666666664</c:v>
                </c:pt>
                <c:pt idx="10966">
                  <c:v>414.68833333333333</c:v>
                </c:pt>
                <c:pt idx="10967">
                  <c:v>414.72666666666663</c:v>
                </c:pt>
                <c:pt idx="10968">
                  <c:v>414.76500000000004</c:v>
                </c:pt>
                <c:pt idx="10969">
                  <c:v>414.80166666666662</c:v>
                </c:pt>
                <c:pt idx="10970">
                  <c:v>414.84000000000003</c:v>
                </c:pt>
                <c:pt idx="10971">
                  <c:v>414.87833333333333</c:v>
                </c:pt>
                <c:pt idx="10972">
                  <c:v>414.91666666666669</c:v>
                </c:pt>
                <c:pt idx="10973">
                  <c:v>414.95333333333332</c:v>
                </c:pt>
                <c:pt idx="10974">
                  <c:v>414.99166666666667</c:v>
                </c:pt>
                <c:pt idx="10975">
                  <c:v>415.03</c:v>
                </c:pt>
                <c:pt idx="10976">
                  <c:v>415.06666666666666</c:v>
                </c:pt>
                <c:pt idx="10977">
                  <c:v>415.10499999999996</c:v>
                </c:pt>
                <c:pt idx="10978">
                  <c:v>415.14333333333332</c:v>
                </c:pt>
                <c:pt idx="10979">
                  <c:v>415.18</c:v>
                </c:pt>
                <c:pt idx="10980">
                  <c:v>415.21833333333331</c:v>
                </c:pt>
                <c:pt idx="10981">
                  <c:v>415.25666666666672</c:v>
                </c:pt>
                <c:pt idx="10982">
                  <c:v>415.29500000000002</c:v>
                </c:pt>
                <c:pt idx="10983">
                  <c:v>415.33166666666671</c:v>
                </c:pt>
                <c:pt idx="10984">
                  <c:v>415.37</c:v>
                </c:pt>
                <c:pt idx="10985">
                  <c:v>415.40833333333336</c:v>
                </c:pt>
                <c:pt idx="10986">
                  <c:v>415.44499999999999</c:v>
                </c:pt>
                <c:pt idx="10987">
                  <c:v>415.48333333333335</c:v>
                </c:pt>
                <c:pt idx="10988">
                  <c:v>415.52166666666665</c:v>
                </c:pt>
                <c:pt idx="10989">
                  <c:v>415.55833333333334</c:v>
                </c:pt>
                <c:pt idx="10990">
                  <c:v>415.59666666666664</c:v>
                </c:pt>
                <c:pt idx="10991">
                  <c:v>415.63499999999999</c:v>
                </c:pt>
                <c:pt idx="10992">
                  <c:v>415.67333333333335</c:v>
                </c:pt>
                <c:pt idx="10993">
                  <c:v>415.71</c:v>
                </c:pt>
                <c:pt idx="10994">
                  <c:v>415.74833333333333</c:v>
                </c:pt>
                <c:pt idx="10995">
                  <c:v>415.78666666666669</c:v>
                </c:pt>
                <c:pt idx="10996">
                  <c:v>415.82333333333338</c:v>
                </c:pt>
                <c:pt idx="10997">
                  <c:v>415.86166666666668</c:v>
                </c:pt>
                <c:pt idx="10998">
                  <c:v>415.9</c:v>
                </c:pt>
                <c:pt idx="10999">
                  <c:v>415.93666666666667</c:v>
                </c:pt>
                <c:pt idx="11000">
                  <c:v>415.97500000000002</c:v>
                </c:pt>
                <c:pt idx="11001">
                  <c:v>416.01333333333332</c:v>
                </c:pt>
                <c:pt idx="11002">
                  <c:v>416.05</c:v>
                </c:pt>
                <c:pt idx="11003">
                  <c:v>416.08833333333331</c:v>
                </c:pt>
                <c:pt idx="11004">
                  <c:v>416.12666666666667</c:v>
                </c:pt>
                <c:pt idx="11005">
                  <c:v>416.1633333333333</c:v>
                </c:pt>
                <c:pt idx="11006">
                  <c:v>416.20166666666665</c:v>
                </c:pt>
                <c:pt idx="11007">
                  <c:v>416.24</c:v>
                </c:pt>
                <c:pt idx="11008">
                  <c:v>416.27833333333336</c:v>
                </c:pt>
                <c:pt idx="11009">
                  <c:v>416.315</c:v>
                </c:pt>
                <c:pt idx="11010">
                  <c:v>416.35333333333335</c:v>
                </c:pt>
                <c:pt idx="11011">
                  <c:v>416.39166666666665</c:v>
                </c:pt>
                <c:pt idx="11012">
                  <c:v>416.42833333333334</c:v>
                </c:pt>
                <c:pt idx="11013">
                  <c:v>416.46666666666664</c:v>
                </c:pt>
                <c:pt idx="11014">
                  <c:v>416.505</c:v>
                </c:pt>
                <c:pt idx="11015">
                  <c:v>416.54166666666669</c:v>
                </c:pt>
                <c:pt idx="11016">
                  <c:v>416.58</c:v>
                </c:pt>
                <c:pt idx="11017">
                  <c:v>416.61833333333328</c:v>
                </c:pt>
                <c:pt idx="11018">
                  <c:v>416.65499999999997</c:v>
                </c:pt>
                <c:pt idx="11019">
                  <c:v>416.69333333333333</c:v>
                </c:pt>
                <c:pt idx="11020">
                  <c:v>416.73166666666668</c:v>
                </c:pt>
                <c:pt idx="11021">
                  <c:v>416.77000000000004</c:v>
                </c:pt>
                <c:pt idx="11022">
                  <c:v>416.80666666666667</c:v>
                </c:pt>
                <c:pt idx="11023">
                  <c:v>416.84500000000003</c:v>
                </c:pt>
                <c:pt idx="11024">
                  <c:v>416.88333333333333</c:v>
                </c:pt>
                <c:pt idx="11025">
                  <c:v>416.92</c:v>
                </c:pt>
                <c:pt idx="11026">
                  <c:v>416.95833333333331</c:v>
                </c:pt>
                <c:pt idx="11027">
                  <c:v>416.99666666666667</c:v>
                </c:pt>
                <c:pt idx="11028">
                  <c:v>417.03499999999997</c:v>
                </c:pt>
                <c:pt idx="11029">
                  <c:v>417.07166666666666</c:v>
                </c:pt>
                <c:pt idx="11030">
                  <c:v>417.10999999999996</c:v>
                </c:pt>
                <c:pt idx="11031">
                  <c:v>417.14833333333337</c:v>
                </c:pt>
                <c:pt idx="11032">
                  <c:v>417.185</c:v>
                </c:pt>
                <c:pt idx="11033">
                  <c:v>417.22333333333336</c:v>
                </c:pt>
                <c:pt idx="11034">
                  <c:v>417.26166666666666</c:v>
                </c:pt>
                <c:pt idx="11035">
                  <c:v>417.29833333333335</c:v>
                </c:pt>
                <c:pt idx="11036">
                  <c:v>417.3366666666667</c:v>
                </c:pt>
                <c:pt idx="11037">
                  <c:v>417.375</c:v>
                </c:pt>
                <c:pt idx="11038">
                  <c:v>417.41166666666669</c:v>
                </c:pt>
                <c:pt idx="11039">
                  <c:v>417.45</c:v>
                </c:pt>
                <c:pt idx="11040">
                  <c:v>417.48833333333334</c:v>
                </c:pt>
                <c:pt idx="11041">
                  <c:v>417.52666666666664</c:v>
                </c:pt>
                <c:pt idx="11042">
                  <c:v>417.56333333333333</c:v>
                </c:pt>
                <c:pt idx="11043">
                  <c:v>417.60166666666663</c:v>
                </c:pt>
                <c:pt idx="11044">
                  <c:v>417.64000000000004</c:v>
                </c:pt>
                <c:pt idx="11045">
                  <c:v>417.67666666666662</c:v>
                </c:pt>
                <c:pt idx="11046">
                  <c:v>417.71500000000003</c:v>
                </c:pt>
                <c:pt idx="11047">
                  <c:v>417.75333333333333</c:v>
                </c:pt>
                <c:pt idx="11048">
                  <c:v>417.79</c:v>
                </c:pt>
                <c:pt idx="11049">
                  <c:v>417.82833333333332</c:v>
                </c:pt>
                <c:pt idx="11050">
                  <c:v>417.86666666666667</c:v>
                </c:pt>
                <c:pt idx="11051">
                  <c:v>417.90333333333336</c:v>
                </c:pt>
                <c:pt idx="11052">
                  <c:v>417.94166666666666</c:v>
                </c:pt>
                <c:pt idx="11053">
                  <c:v>417.97999999999996</c:v>
                </c:pt>
                <c:pt idx="11054">
                  <c:v>418.01666666666665</c:v>
                </c:pt>
                <c:pt idx="11055">
                  <c:v>418.05500000000001</c:v>
                </c:pt>
                <c:pt idx="11056">
                  <c:v>418.09333333333331</c:v>
                </c:pt>
                <c:pt idx="11057">
                  <c:v>418.13</c:v>
                </c:pt>
                <c:pt idx="11058">
                  <c:v>418.16833333333329</c:v>
                </c:pt>
                <c:pt idx="11059">
                  <c:v>418.20666666666671</c:v>
                </c:pt>
                <c:pt idx="11060">
                  <c:v>418.245</c:v>
                </c:pt>
                <c:pt idx="11061">
                  <c:v>418.28166666666669</c:v>
                </c:pt>
                <c:pt idx="11062">
                  <c:v>418.32</c:v>
                </c:pt>
                <c:pt idx="11063">
                  <c:v>418.35833333333335</c:v>
                </c:pt>
                <c:pt idx="11064">
                  <c:v>418.39500000000004</c:v>
                </c:pt>
                <c:pt idx="11065">
                  <c:v>418.43333333333334</c:v>
                </c:pt>
                <c:pt idx="11066">
                  <c:v>418.47166666666664</c:v>
                </c:pt>
                <c:pt idx="11067">
                  <c:v>418.51</c:v>
                </c:pt>
                <c:pt idx="11068">
                  <c:v>418.54666666666668</c:v>
                </c:pt>
                <c:pt idx="11069">
                  <c:v>418.58499999999998</c:v>
                </c:pt>
                <c:pt idx="11070">
                  <c:v>418.62333333333333</c:v>
                </c:pt>
                <c:pt idx="11071">
                  <c:v>418.65999999999997</c:v>
                </c:pt>
                <c:pt idx="11072">
                  <c:v>418.69833333333338</c:v>
                </c:pt>
                <c:pt idx="11073">
                  <c:v>418.73666666666668</c:v>
                </c:pt>
                <c:pt idx="11074">
                  <c:v>418.77333333333337</c:v>
                </c:pt>
                <c:pt idx="11075">
                  <c:v>418.81166666666667</c:v>
                </c:pt>
                <c:pt idx="11076">
                  <c:v>418.85</c:v>
                </c:pt>
                <c:pt idx="11077">
                  <c:v>418.88666666666666</c:v>
                </c:pt>
                <c:pt idx="11078">
                  <c:v>418.92500000000001</c:v>
                </c:pt>
                <c:pt idx="11079">
                  <c:v>418.96333333333331</c:v>
                </c:pt>
                <c:pt idx="11080">
                  <c:v>419</c:v>
                </c:pt>
                <c:pt idx="11081">
                  <c:v>419.0383333333333</c:v>
                </c:pt>
                <c:pt idx="11082">
                  <c:v>419.07666666666665</c:v>
                </c:pt>
                <c:pt idx="11083">
                  <c:v>419.11333333333334</c:v>
                </c:pt>
                <c:pt idx="11084">
                  <c:v>419.15166666666664</c:v>
                </c:pt>
                <c:pt idx="11085">
                  <c:v>419.19</c:v>
                </c:pt>
                <c:pt idx="11086">
                  <c:v>419.22833333333335</c:v>
                </c:pt>
                <c:pt idx="11087">
                  <c:v>419.26500000000004</c:v>
                </c:pt>
                <c:pt idx="11088">
                  <c:v>419.30333333333334</c:v>
                </c:pt>
                <c:pt idx="11089">
                  <c:v>419.34166666666664</c:v>
                </c:pt>
                <c:pt idx="11090">
                  <c:v>419.37833333333333</c:v>
                </c:pt>
                <c:pt idx="11091">
                  <c:v>419.41666666666669</c:v>
                </c:pt>
                <c:pt idx="11092">
                  <c:v>419.45499999999998</c:v>
                </c:pt>
                <c:pt idx="11093">
                  <c:v>419.49166666666667</c:v>
                </c:pt>
                <c:pt idx="11094">
                  <c:v>419.53</c:v>
                </c:pt>
                <c:pt idx="11095">
                  <c:v>419.56833333333333</c:v>
                </c:pt>
                <c:pt idx="11096">
                  <c:v>419.60499999999996</c:v>
                </c:pt>
                <c:pt idx="11097">
                  <c:v>419.64333333333332</c:v>
                </c:pt>
                <c:pt idx="11098">
                  <c:v>419.68166666666667</c:v>
                </c:pt>
                <c:pt idx="11099">
                  <c:v>419.71833333333331</c:v>
                </c:pt>
                <c:pt idx="11100">
                  <c:v>419.75666666666672</c:v>
                </c:pt>
                <c:pt idx="11101">
                  <c:v>419.79500000000002</c:v>
                </c:pt>
                <c:pt idx="11102">
                  <c:v>419.83333333333331</c:v>
                </c:pt>
                <c:pt idx="11103">
                  <c:v>419.87</c:v>
                </c:pt>
                <c:pt idx="11104">
                  <c:v>419.90833333333336</c:v>
                </c:pt>
                <c:pt idx="11105">
                  <c:v>419.94666666666666</c:v>
                </c:pt>
                <c:pt idx="11106">
                  <c:v>419.98333333333335</c:v>
                </c:pt>
                <c:pt idx="11107">
                  <c:v>420.02166666666665</c:v>
                </c:pt>
                <c:pt idx="11108">
                  <c:v>420.06</c:v>
                </c:pt>
                <c:pt idx="11109">
                  <c:v>420.09833333333336</c:v>
                </c:pt>
                <c:pt idx="11110">
                  <c:v>420.13499999999999</c:v>
                </c:pt>
                <c:pt idx="11111">
                  <c:v>420.17333333333335</c:v>
                </c:pt>
                <c:pt idx="11112">
                  <c:v>420.2116666666667</c:v>
                </c:pt>
                <c:pt idx="11113">
                  <c:v>420.24833333333333</c:v>
                </c:pt>
                <c:pt idx="11114">
                  <c:v>420.28666666666669</c:v>
                </c:pt>
                <c:pt idx="11115">
                  <c:v>420.32499999999999</c:v>
                </c:pt>
                <c:pt idx="11116">
                  <c:v>420.36166666666668</c:v>
                </c:pt>
                <c:pt idx="11117">
                  <c:v>420.4</c:v>
                </c:pt>
                <c:pt idx="11118">
                  <c:v>420.43833333333333</c:v>
                </c:pt>
                <c:pt idx="11119">
                  <c:v>420.47500000000002</c:v>
                </c:pt>
                <c:pt idx="11120">
                  <c:v>420.51333333333332</c:v>
                </c:pt>
                <c:pt idx="11121">
                  <c:v>420.55166666666662</c:v>
                </c:pt>
                <c:pt idx="11122">
                  <c:v>420.58833333333331</c:v>
                </c:pt>
                <c:pt idx="11123">
                  <c:v>420.62666666666667</c:v>
                </c:pt>
                <c:pt idx="11124">
                  <c:v>420.66500000000002</c:v>
                </c:pt>
                <c:pt idx="11125">
                  <c:v>420.70166666666665</c:v>
                </c:pt>
                <c:pt idx="11126">
                  <c:v>420.74</c:v>
                </c:pt>
                <c:pt idx="11127">
                  <c:v>420.77833333333336</c:v>
                </c:pt>
                <c:pt idx="11128">
                  <c:v>420.81666666666666</c:v>
                </c:pt>
                <c:pt idx="11129">
                  <c:v>420.85333333333335</c:v>
                </c:pt>
                <c:pt idx="11130">
                  <c:v>420.89166666666665</c:v>
                </c:pt>
                <c:pt idx="11131">
                  <c:v>420.93</c:v>
                </c:pt>
                <c:pt idx="11132">
                  <c:v>420.96666666666664</c:v>
                </c:pt>
                <c:pt idx="11133">
                  <c:v>421.005</c:v>
                </c:pt>
                <c:pt idx="11134">
                  <c:v>421.04333333333329</c:v>
                </c:pt>
                <c:pt idx="11135">
                  <c:v>421.08</c:v>
                </c:pt>
                <c:pt idx="11136">
                  <c:v>421.11833333333328</c:v>
                </c:pt>
                <c:pt idx="11137">
                  <c:v>421.15666666666669</c:v>
                </c:pt>
                <c:pt idx="11138">
                  <c:v>421.19333333333333</c:v>
                </c:pt>
                <c:pt idx="11139">
                  <c:v>421.23166666666668</c:v>
                </c:pt>
                <c:pt idx="11140">
                  <c:v>421.27000000000004</c:v>
                </c:pt>
                <c:pt idx="11141">
                  <c:v>421.30666666666667</c:v>
                </c:pt>
                <c:pt idx="11142">
                  <c:v>421.34500000000003</c:v>
                </c:pt>
                <c:pt idx="11143">
                  <c:v>421.38333333333333</c:v>
                </c:pt>
                <c:pt idx="11144">
                  <c:v>421.42</c:v>
                </c:pt>
                <c:pt idx="11145">
                  <c:v>421.45833333333331</c:v>
                </c:pt>
                <c:pt idx="11146">
                  <c:v>421.49666666666667</c:v>
                </c:pt>
                <c:pt idx="11147">
                  <c:v>421.53499999999997</c:v>
                </c:pt>
                <c:pt idx="11148">
                  <c:v>421.57166666666666</c:v>
                </c:pt>
                <c:pt idx="11149">
                  <c:v>421.60999999999996</c:v>
                </c:pt>
                <c:pt idx="11150">
                  <c:v>421.64833333333337</c:v>
                </c:pt>
                <c:pt idx="11151">
                  <c:v>421.685</c:v>
                </c:pt>
                <c:pt idx="11152">
                  <c:v>421.72333333333336</c:v>
                </c:pt>
                <c:pt idx="11153">
                  <c:v>421.76166666666666</c:v>
                </c:pt>
                <c:pt idx="11154">
                  <c:v>421.79833333333335</c:v>
                </c:pt>
                <c:pt idx="11155">
                  <c:v>421.8366666666667</c:v>
                </c:pt>
                <c:pt idx="11156">
                  <c:v>421.875</c:v>
                </c:pt>
                <c:pt idx="11157">
                  <c:v>421.91166666666669</c:v>
                </c:pt>
                <c:pt idx="11158">
                  <c:v>421.95</c:v>
                </c:pt>
                <c:pt idx="11159">
                  <c:v>421.98833333333334</c:v>
                </c:pt>
                <c:pt idx="11160">
                  <c:v>422.02499999999998</c:v>
                </c:pt>
                <c:pt idx="11161">
                  <c:v>422.06333333333333</c:v>
                </c:pt>
                <c:pt idx="11162">
                  <c:v>422.10166666666663</c:v>
                </c:pt>
                <c:pt idx="11163">
                  <c:v>422.14000000000004</c:v>
                </c:pt>
                <c:pt idx="11164">
                  <c:v>422.17666666666662</c:v>
                </c:pt>
                <c:pt idx="11165">
                  <c:v>422.21500000000003</c:v>
                </c:pt>
                <c:pt idx="11166">
                  <c:v>422.25333333333333</c:v>
                </c:pt>
                <c:pt idx="11167">
                  <c:v>422.29</c:v>
                </c:pt>
                <c:pt idx="11168">
                  <c:v>422.32833333333332</c:v>
                </c:pt>
                <c:pt idx="11169">
                  <c:v>422.36666666666667</c:v>
                </c:pt>
                <c:pt idx="11170">
                  <c:v>422.40333333333336</c:v>
                </c:pt>
                <c:pt idx="11171">
                  <c:v>422.44166666666666</c:v>
                </c:pt>
                <c:pt idx="11172">
                  <c:v>422.47999999999996</c:v>
                </c:pt>
                <c:pt idx="11173">
                  <c:v>422.51666666666665</c:v>
                </c:pt>
                <c:pt idx="11174">
                  <c:v>422.55500000000001</c:v>
                </c:pt>
                <c:pt idx="11175">
                  <c:v>422.59333333333331</c:v>
                </c:pt>
                <c:pt idx="11176">
                  <c:v>422.63</c:v>
                </c:pt>
                <c:pt idx="11177">
                  <c:v>422.66833333333329</c:v>
                </c:pt>
                <c:pt idx="11178">
                  <c:v>422.70666666666671</c:v>
                </c:pt>
                <c:pt idx="11179">
                  <c:v>422.74333333333328</c:v>
                </c:pt>
                <c:pt idx="11180">
                  <c:v>422.78166666666669</c:v>
                </c:pt>
                <c:pt idx="11181">
                  <c:v>422.82</c:v>
                </c:pt>
                <c:pt idx="11182">
                  <c:v>422.85666666666668</c:v>
                </c:pt>
                <c:pt idx="11183">
                  <c:v>422.89500000000004</c:v>
                </c:pt>
                <c:pt idx="11184">
                  <c:v>422.93333333333334</c:v>
                </c:pt>
                <c:pt idx="11185">
                  <c:v>422.97</c:v>
                </c:pt>
                <c:pt idx="11186">
                  <c:v>423.00833333333333</c:v>
                </c:pt>
                <c:pt idx="11187">
                  <c:v>423.04666666666668</c:v>
                </c:pt>
                <c:pt idx="11188">
                  <c:v>423.08333333333331</c:v>
                </c:pt>
                <c:pt idx="11189">
                  <c:v>423.12166666666667</c:v>
                </c:pt>
                <c:pt idx="11190">
                  <c:v>423.15999999999997</c:v>
                </c:pt>
                <c:pt idx="11191">
                  <c:v>423.19666666666666</c:v>
                </c:pt>
                <c:pt idx="11192">
                  <c:v>423.23499999999996</c:v>
                </c:pt>
                <c:pt idx="11193">
                  <c:v>423.27333333333337</c:v>
                </c:pt>
                <c:pt idx="11194">
                  <c:v>423.31166666666667</c:v>
                </c:pt>
                <c:pt idx="11195">
                  <c:v>423.34833333333336</c:v>
                </c:pt>
                <c:pt idx="11196">
                  <c:v>423.38666666666666</c:v>
                </c:pt>
                <c:pt idx="11197">
                  <c:v>423.42333333333335</c:v>
                </c:pt>
                <c:pt idx="11198">
                  <c:v>423.4616666666667</c:v>
                </c:pt>
                <c:pt idx="11199">
                  <c:v>423.5</c:v>
                </c:pt>
                <c:pt idx="11200">
                  <c:v>423.53666666666669</c:v>
                </c:pt>
                <c:pt idx="11201">
                  <c:v>423.57499999999999</c:v>
                </c:pt>
                <c:pt idx="11202">
                  <c:v>423.61166666666668</c:v>
                </c:pt>
                <c:pt idx="11203">
                  <c:v>423.65</c:v>
                </c:pt>
                <c:pt idx="11204">
                  <c:v>423.68833333333333</c:v>
                </c:pt>
                <c:pt idx="11205">
                  <c:v>423.72666666666663</c:v>
                </c:pt>
                <c:pt idx="11206">
                  <c:v>423.76333333333332</c:v>
                </c:pt>
                <c:pt idx="11207">
                  <c:v>423.80166666666662</c:v>
                </c:pt>
                <c:pt idx="11208">
                  <c:v>423.84000000000003</c:v>
                </c:pt>
                <c:pt idx="11209">
                  <c:v>423.87833333333333</c:v>
                </c:pt>
                <c:pt idx="11210">
                  <c:v>423.91500000000002</c:v>
                </c:pt>
                <c:pt idx="11211">
                  <c:v>423.95333333333332</c:v>
                </c:pt>
                <c:pt idx="11212">
                  <c:v>423.99166666666667</c:v>
                </c:pt>
                <c:pt idx="11213">
                  <c:v>424.02833333333336</c:v>
                </c:pt>
                <c:pt idx="11214">
                  <c:v>424.06666666666666</c:v>
                </c:pt>
                <c:pt idx="11215">
                  <c:v>424.10499999999996</c:v>
                </c:pt>
                <c:pt idx="11216">
                  <c:v>424.14333333333332</c:v>
                </c:pt>
                <c:pt idx="11217">
                  <c:v>424.18</c:v>
                </c:pt>
                <c:pt idx="11218">
                  <c:v>424.21833333333331</c:v>
                </c:pt>
                <c:pt idx="11219">
                  <c:v>424.25666666666672</c:v>
                </c:pt>
                <c:pt idx="11220">
                  <c:v>424.29333333333329</c:v>
                </c:pt>
                <c:pt idx="11221">
                  <c:v>424.33166666666671</c:v>
                </c:pt>
                <c:pt idx="11222">
                  <c:v>424.37</c:v>
                </c:pt>
                <c:pt idx="11223">
                  <c:v>424.40666666666669</c:v>
                </c:pt>
                <c:pt idx="11224">
                  <c:v>424.44499999999999</c:v>
                </c:pt>
                <c:pt idx="11225">
                  <c:v>424.48333333333335</c:v>
                </c:pt>
                <c:pt idx="11226">
                  <c:v>424.52000000000004</c:v>
                </c:pt>
                <c:pt idx="11227">
                  <c:v>424.55833333333334</c:v>
                </c:pt>
                <c:pt idx="11228">
                  <c:v>424.59666666666664</c:v>
                </c:pt>
                <c:pt idx="11229">
                  <c:v>424.63333333333333</c:v>
                </c:pt>
                <c:pt idx="11230">
                  <c:v>424.67166666666668</c:v>
                </c:pt>
                <c:pt idx="11231">
                  <c:v>424.71</c:v>
                </c:pt>
                <c:pt idx="11232">
                  <c:v>424.74666666666667</c:v>
                </c:pt>
                <c:pt idx="11233">
                  <c:v>424.78499999999997</c:v>
                </c:pt>
                <c:pt idx="11234">
                  <c:v>424.82333333333338</c:v>
                </c:pt>
                <c:pt idx="11235">
                  <c:v>424.85999999999996</c:v>
                </c:pt>
                <c:pt idx="11236">
                  <c:v>424.89833333333337</c:v>
                </c:pt>
                <c:pt idx="11237">
                  <c:v>424.93666666666667</c:v>
                </c:pt>
                <c:pt idx="11238">
                  <c:v>424.97500000000002</c:v>
                </c:pt>
                <c:pt idx="11239">
                  <c:v>425.01166666666666</c:v>
                </c:pt>
                <c:pt idx="11240">
                  <c:v>425.05</c:v>
                </c:pt>
                <c:pt idx="11241">
                  <c:v>425.08833333333331</c:v>
                </c:pt>
                <c:pt idx="11242">
                  <c:v>425.125</c:v>
                </c:pt>
                <c:pt idx="11243">
                  <c:v>425.1633333333333</c:v>
                </c:pt>
                <c:pt idx="11244">
                  <c:v>425.20166666666665</c:v>
                </c:pt>
                <c:pt idx="11245">
                  <c:v>425.23833333333334</c:v>
                </c:pt>
                <c:pt idx="11246">
                  <c:v>425.27666666666664</c:v>
                </c:pt>
                <c:pt idx="11247">
                  <c:v>425.315</c:v>
                </c:pt>
                <c:pt idx="11248">
                  <c:v>425.35166666666663</c:v>
                </c:pt>
                <c:pt idx="11249">
                  <c:v>425.39000000000004</c:v>
                </c:pt>
                <c:pt idx="11250">
                  <c:v>425.42833333333334</c:v>
                </c:pt>
                <c:pt idx="11251">
                  <c:v>425.46666666666664</c:v>
                </c:pt>
                <c:pt idx="11252">
                  <c:v>425.50333333333333</c:v>
                </c:pt>
                <c:pt idx="11253">
                  <c:v>425.54166666666669</c:v>
                </c:pt>
                <c:pt idx="11254">
                  <c:v>425.58</c:v>
                </c:pt>
                <c:pt idx="11255">
                  <c:v>425.61666666666667</c:v>
                </c:pt>
                <c:pt idx="11256">
                  <c:v>425.65499999999997</c:v>
                </c:pt>
                <c:pt idx="11257">
                  <c:v>425.69333333333333</c:v>
                </c:pt>
                <c:pt idx="11258">
                  <c:v>425.72999999999996</c:v>
                </c:pt>
                <c:pt idx="11259">
                  <c:v>425.76833333333332</c:v>
                </c:pt>
                <c:pt idx="11260">
                  <c:v>425.80666666666667</c:v>
                </c:pt>
                <c:pt idx="11261">
                  <c:v>425.84500000000003</c:v>
                </c:pt>
                <c:pt idx="11262">
                  <c:v>425.88166666666672</c:v>
                </c:pt>
                <c:pt idx="11263">
                  <c:v>425.92</c:v>
                </c:pt>
                <c:pt idx="11264">
                  <c:v>425.95833333333331</c:v>
                </c:pt>
                <c:pt idx="11265">
                  <c:v>425.995</c:v>
                </c:pt>
                <c:pt idx="11266">
                  <c:v>426.03333333333336</c:v>
                </c:pt>
                <c:pt idx="11267">
                  <c:v>426.07166666666666</c:v>
                </c:pt>
                <c:pt idx="11268">
                  <c:v>426.10833333333335</c:v>
                </c:pt>
                <c:pt idx="11269">
                  <c:v>426.14666666666665</c:v>
                </c:pt>
                <c:pt idx="11270">
                  <c:v>426.185</c:v>
                </c:pt>
                <c:pt idx="11271">
                  <c:v>426.22166666666664</c:v>
                </c:pt>
                <c:pt idx="11272">
                  <c:v>426.26</c:v>
                </c:pt>
                <c:pt idx="11273">
                  <c:v>426.29833333333335</c:v>
                </c:pt>
                <c:pt idx="11274">
                  <c:v>426.33499999999998</c:v>
                </c:pt>
                <c:pt idx="11275">
                  <c:v>426.37333333333333</c:v>
                </c:pt>
                <c:pt idx="11276">
                  <c:v>426.41166666666669</c:v>
                </c:pt>
                <c:pt idx="11277">
                  <c:v>426.44833333333338</c:v>
                </c:pt>
                <c:pt idx="11278">
                  <c:v>426.48666666666668</c:v>
                </c:pt>
                <c:pt idx="11279">
                  <c:v>426.52499999999998</c:v>
                </c:pt>
                <c:pt idx="11280">
                  <c:v>426.56166666666667</c:v>
                </c:pt>
                <c:pt idx="11281">
                  <c:v>426.6</c:v>
                </c:pt>
                <c:pt idx="11282">
                  <c:v>426.63833333333332</c:v>
                </c:pt>
                <c:pt idx="11283">
                  <c:v>426.67500000000001</c:v>
                </c:pt>
                <c:pt idx="11284">
                  <c:v>426.71333333333331</c:v>
                </c:pt>
                <c:pt idx="11285">
                  <c:v>426.75166666666667</c:v>
                </c:pt>
                <c:pt idx="11286">
                  <c:v>426.79</c:v>
                </c:pt>
                <c:pt idx="11287">
                  <c:v>426.82666666666665</c:v>
                </c:pt>
                <c:pt idx="11288">
                  <c:v>426.86500000000001</c:v>
                </c:pt>
                <c:pt idx="11289">
                  <c:v>426.90333333333336</c:v>
                </c:pt>
                <c:pt idx="11290">
                  <c:v>426.94166666666666</c:v>
                </c:pt>
                <c:pt idx="11291">
                  <c:v>426.97833333333335</c:v>
                </c:pt>
                <c:pt idx="11292">
                  <c:v>427.01666666666665</c:v>
                </c:pt>
                <c:pt idx="11293">
                  <c:v>427.05500000000001</c:v>
                </c:pt>
                <c:pt idx="11294">
                  <c:v>427.09166666666664</c:v>
                </c:pt>
                <c:pt idx="11295">
                  <c:v>427.13</c:v>
                </c:pt>
                <c:pt idx="11296">
                  <c:v>427.16833333333329</c:v>
                </c:pt>
                <c:pt idx="11297">
                  <c:v>427.20499999999998</c:v>
                </c:pt>
                <c:pt idx="11298">
                  <c:v>427.24333333333328</c:v>
                </c:pt>
                <c:pt idx="11299">
                  <c:v>427.28166666666669</c:v>
                </c:pt>
                <c:pt idx="11300">
                  <c:v>427.31833333333333</c:v>
                </c:pt>
                <c:pt idx="11301">
                  <c:v>427.35666666666668</c:v>
                </c:pt>
                <c:pt idx="11302">
                  <c:v>427.39500000000004</c:v>
                </c:pt>
                <c:pt idx="11303">
                  <c:v>427.43166666666667</c:v>
                </c:pt>
                <c:pt idx="11304">
                  <c:v>427.47</c:v>
                </c:pt>
                <c:pt idx="11305">
                  <c:v>427.50833333333333</c:v>
                </c:pt>
                <c:pt idx="11306">
                  <c:v>427.54666666666668</c:v>
                </c:pt>
                <c:pt idx="11307">
                  <c:v>427.58333333333331</c:v>
                </c:pt>
                <c:pt idx="11308">
                  <c:v>427.62166666666667</c:v>
                </c:pt>
                <c:pt idx="11309">
                  <c:v>427.65999999999997</c:v>
                </c:pt>
                <c:pt idx="11310">
                  <c:v>427.69666666666666</c:v>
                </c:pt>
                <c:pt idx="11311">
                  <c:v>427.73499999999996</c:v>
                </c:pt>
                <c:pt idx="11312">
                  <c:v>427.77333333333337</c:v>
                </c:pt>
                <c:pt idx="11313">
                  <c:v>427.81</c:v>
                </c:pt>
                <c:pt idx="11314">
                  <c:v>427.84833333333336</c:v>
                </c:pt>
                <c:pt idx="11315">
                  <c:v>427.88666666666666</c:v>
                </c:pt>
                <c:pt idx="11316">
                  <c:v>427.92333333333335</c:v>
                </c:pt>
                <c:pt idx="11317">
                  <c:v>427.9616666666667</c:v>
                </c:pt>
                <c:pt idx="11318">
                  <c:v>428</c:v>
                </c:pt>
                <c:pt idx="11319">
                  <c:v>428.03666666666669</c:v>
                </c:pt>
                <c:pt idx="11320">
                  <c:v>428.07499999999999</c:v>
                </c:pt>
                <c:pt idx="11321">
                  <c:v>428.11333333333334</c:v>
                </c:pt>
                <c:pt idx="11322">
                  <c:v>428.15166666666664</c:v>
                </c:pt>
                <c:pt idx="11323">
                  <c:v>428.18833333333333</c:v>
                </c:pt>
                <c:pt idx="11324">
                  <c:v>428.22666666666663</c:v>
                </c:pt>
                <c:pt idx="11325">
                  <c:v>428.26500000000004</c:v>
                </c:pt>
                <c:pt idx="11326">
                  <c:v>428.30166666666662</c:v>
                </c:pt>
                <c:pt idx="11327">
                  <c:v>428.34000000000003</c:v>
                </c:pt>
                <c:pt idx="11328">
                  <c:v>428.37833333333333</c:v>
                </c:pt>
                <c:pt idx="11329">
                  <c:v>428.41666666666669</c:v>
                </c:pt>
                <c:pt idx="11330">
                  <c:v>428.45333333333332</c:v>
                </c:pt>
                <c:pt idx="11331">
                  <c:v>428.49166666666667</c:v>
                </c:pt>
                <c:pt idx="11332">
                  <c:v>428.53</c:v>
                </c:pt>
                <c:pt idx="11333">
                  <c:v>428.56666666666666</c:v>
                </c:pt>
                <c:pt idx="11334">
                  <c:v>428.60499999999996</c:v>
                </c:pt>
                <c:pt idx="11335">
                  <c:v>428.64333333333332</c:v>
                </c:pt>
                <c:pt idx="11336">
                  <c:v>428.68</c:v>
                </c:pt>
                <c:pt idx="11337">
                  <c:v>428.71833333333331</c:v>
                </c:pt>
                <c:pt idx="11338">
                  <c:v>428.75666666666672</c:v>
                </c:pt>
                <c:pt idx="11339">
                  <c:v>428.79500000000002</c:v>
                </c:pt>
                <c:pt idx="11340">
                  <c:v>428.83166666666671</c:v>
                </c:pt>
                <c:pt idx="11341">
                  <c:v>428.87</c:v>
                </c:pt>
                <c:pt idx="11342">
                  <c:v>428.90833333333336</c:v>
                </c:pt>
                <c:pt idx="11343">
                  <c:v>428.94499999999999</c:v>
                </c:pt>
                <c:pt idx="11344">
                  <c:v>428.98333333333335</c:v>
                </c:pt>
                <c:pt idx="11345">
                  <c:v>429.02166666666665</c:v>
                </c:pt>
                <c:pt idx="11346">
                  <c:v>429.05833333333334</c:v>
                </c:pt>
                <c:pt idx="11347">
                  <c:v>429.09666666666664</c:v>
                </c:pt>
                <c:pt idx="11348">
                  <c:v>429.13499999999999</c:v>
                </c:pt>
                <c:pt idx="11349">
                  <c:v>429.17333333333335</c:v>
                </c:pt>
                <c:pt idx="11350">
                  <c:v>429.21</c:v>
                </c:pt>
                <c:pt idx="11351">
                  <c:v>429.24833333333333</c:v>
                </c:pt>
                <c:pt idx="11352">
                  <c:v>429.28666666666669</c:v>
                </c:pt>
                <c:pt idx="11353">
                  <c:v>429.32333333333338</c:v>
                </c:pt>
                <c:pt idx="11354">
                  <c:v>429.36166666666668</c:v>
                </c:pt>
                <c:pt idx="11355">
                  <c:v>429.4</c:v>
                </c:pt>
                <c:pt idx="11356">
                  <c:v>429.43666666666667</c:v>
                </c:pt>
                <c:pt idx="11357">
                  <c:v>429.47500000000002</c:v>
                </c:pt>
                <c:pt idx="11358">
                  <c:v>429.51333333333332</c:v>
                </c:pt>
                <c:pt idx="11359">
                  <c:v>429.55</c:v>
                </c:pt>
                <c:pt idx="11360">
                  <c:v>429.58833333333331</c:v>
                </c:pt>
                <c:pt idx="11361">
                  <c:v>429.62666666666667</c:v>
                </c:pt>
                <c:pt idx="11362">
                  <c:v>429.66500000000002</c:v>
                </c:pt>
                <c:pt idx="11363">
                  <c:v>429.70166666666665</c:v>
                </c:pt>
                <c:pt idx="11364">
                  <c:v>429.74</c:v>
                </c:pt>
                <c:pt idx="11365">
                  <c:v>429.77833333333336</c:v>
                </c:pt>
                <c:pt idx="11366">
                  <c:v>429.815</c:v>
                </c:pt>
                <c:pt idx="11367">
                  <c:v>429.85333333333335</c:v>
                </c:pt>
                <c:pt idx="11368">
                  <c:v>429.89166666666665</c:v>
                </c:pt>
                <c:pt idx="11369">
                  <c:v>429.92833333333334</c:v>
                </c:pt>
                <c:pt idx="11370">
                  <c:v>429.96666666666664</c:v>
                </c:pt>
                <c:pt idx="11371">
                  <c:v>430.005</c:v>
                </c:pt>
                <c:pt idx="11372">
                  <c:v>430.04166666666669</c:v>
                </c:pt>
                <c:pt idx="11373">
                  <c:v>430.08</c:v>
                </c:pt>
                <c:pt idx="11374">
                  <c:v>430.11833333333328</c:v>
                </c:pt>
                <c:pt idx="11375">
                  <c:v>430.15666666666669</c:v>
                </c:pt>
                <c:pt idx="11376">
                  <c:v>430.19333333333333</c:v>
                </c:pt>
                <c:pt idx="11377">
                  <c:v>430.23166666666668</c:v>
                </c:pt>
                <c:pt idx="11378">
                  <c:v>430.27000000000004</c:v>
                </c:pt>
                <c:pt idx="11379">
                  <c:v>430.30666666666667</c:v>
                </c:pt>
                <c:pt idx="11380">
                  <c:v>430.34500000000003</c:v>
                </c:pt>
                <c:pt idx="11381">
                  <c:v>430.38333333333333</c:v>
                </c:pt>
                <c:pt idx="11382">
                  <c:v>430.42</c:v>
                </c:pt>
                <c:pt idx="11383">
                  <c:v>430.45833333333331</c:v>
                </c:pt>
                <c:pt idx="11384">
                  <c:v>430.49666666666667</c:v>
                </c:pt>
                <c:pt idx="11385">
                  <c:v>430.53333333333336</c:v>
                </c:pt>
                <c:pt idx="11386">
                  <c:v>430.57166666666666</c:v>
                </c:pt>
                <c:pt idx="11387">
                  <c:v>430.60999999999996</c:v>
                </c:pt>
                <c:pt idx="11388">
                  <c:v>430.64833333333337</c:v>
                </c:pt>
                <c:pt idx="11389">
                  <c:v>430.685</c:v>
                </c:pt>
                <c:pt idx="11390">
                  <c:v>430.72333333333336</c:v>
                </c:pt>
                <c:pt idx="11391">
                  <c:v>430.76166666666666</c:v>
                </c:pt>
                <c:pt idx="11392">
                  <c:v>430.79833333333335</c:v>
                </c:pt>
                <c:pt idx="11393">
                  <c:v>430.8366666666667</c:v>
                </c:pt>
                <c:pt idx="11394">
                  <c:v>430.875</c:v>
                </c:pt>
                <c:pt idx="11395">
                  <c:v>430.91166666666669</c:v>
                </c:pt>
                <c:pt idx="11396">
                  <c:v>430.95</c:v>
                </c:pt>
                <c:pt idx="11397">
                  <c:v>430.98833333333334</c:v>
                </c:pt>
                <c:pt idx="11398">
                  <c:v>431.02499999999998</c:v>
                </c:pt>
                <c:pt idx="11399">
                  <c:v>431.06333333333333</c:v>
                </c:pt>
                <c:pt idx="11400">
                  <c:v>431.10166666666663</c:v>
                </c:pt>
                <c:pt idx="11401">
                  <c:v>431.13833333333332</c:v>
                </c:pt>
                <c:pt idx="11402">
                  <c:v>431.17666666666662</c:v>
                </c:pt>
                <c:pt idx="11403">
                  <c:v>431.21500000000003</c:v>
                </c:pt>
                <c:pt idx="11404">
                  <c:v>431.25333333333333</c:v>
                </c:pt>
                <c:pt idx="11405">
                  <c:v>431.29</c:v>
                </c:pt>
                <c:pt idx="11406">
                  <c:v>431.32833333333332</c:v>
                </c:pt>
                <c:pt idx="11407">
                  <c:v>431.36666666666667</c:v>
                </c:pt>
                <c:pt idx="11408">
                  <c:v>431.40333333333336</c:v>
                </c:pt>
                <c:pt idx="11409">
                  <c:v>431.44166666666666</c:v>
                </c:pt>
                <c:pt idx="11410">
                  <c:v>431.47999999999996</c:v>
                </c:pt>
                <c:pt idx="11411">
                  <c:v>431.51666666666665</c:v>
                </c:pt>
                <c:pt idx="11412">
                  <c:v>431.55500000000001</c:v>
                </c:pt>
                <c:pt idx="11413">
                  <c:v>431.59333333333331</c:v>
                </c:pt>
                <c:pt idx="11414">
                  <c:v>431.63</c:v>
                </c:pt>
                <c:pt idx="11415">
                  <c:v>431.66833333333329</c:v>
                </c:pt>
                <c:pt idx="11416">
                  <c:v>431.70666666666671</c:v>
                </c:pt>
                <c:pt idx="11417">
                  <c:v>431.745</c:v>
                </c:pt>
                <c:pt idx="11418">
                  <c:v>431.78166666666669</c:v>
                </c:pt>
                <c:pt idx="11419">
                  <c:v>431.82</c:v>
                </c:pt>
                <c:pt idx="11420">
                  <c:v>431.85833333333335</c:v>
                </c:pt>
                <c:pt idx="11421">
                  <c:v>431.89500000000004</c:v>
                </c:pt>
                <c:pt idx="11422">
                  <c:v>431.93333333333334</c:v>
                </c:pt>
                <c:pt idx="11423">
                  <c:v>431.97166666666664</c:v>
                </c:pt>
                <c:pt idx="11424">
                  <c:v>432.00833333333333</c:v>
                </c:pt>
                <c:pt idx="11425">
                  <c:v>432.04666666666668</c:v>
                </c:pt>
                <c:pt idx="11426">
                  <c:v>432.08499999999998</c:v>
                </c:pt>
                <c:pt idx="11427">
                  <c:v>432.12333333333333</c:v>
                </c:pt>
                <c:pt idx="11428">
                  <c:v>432.15999999999997</c:v>
                </c:pt>
                <c:pt idx="11429">
                  <c:v>432.19833333333338</c:v>
                </c:pt>
                <c:pt idx="11430">
                  <c:v>432.23666666666668</c:v>
                </c:pt>
                <c:pt idx="11431">
                  <c:v>432.27333333333337</c:v>
                </c:pt>
                <c:pt idx="11432">
                  <c:v>432.31166666666667</c:v>
                </c:pt>
                <c:pt idx="11433">
                  <c:v>432.35</c:v>
                </c:pt>
                <c:pt idx="11434">
                  <c:v>432.38666666666666</c:v>
                </c:pt>
                <c:pt idx="11435">
                  <c:v>432.42500000000001</c:v>
                </c:pt>
                <c:pt idx="11436">
                  <c:v>432.46333333333331</c:v>
                </c:pt>
                <c:pt idx="11437">
                  <c:v>432.50166666666667</c:v>
                </c:pt>
                <c:pt idx="11438">
                  <c:v>432.5383333333333</c:v>
                </c:pt>
                <c:pt idx="11439">
                  <c:v>432.57666666666665</c:v>
                </c:pt>
                <c:pt idx="11440">
                  <c:v>432.61500000000001</c:v>
                </c:pt>
                <c:pt idx="11441">
                  <c:v>432.65333333333336</c:v>
                </c:pt>
                <c:pt idx="11442">
                  <c:v>432.69</c:v>
                </c:pt>
                <c:pt idx="11443">
                  <c:v>432.72833333333335</c:v>
                </c:pt>
                <c:pt idx="11444">
                  <c:v>432.76666666666665</c:v>
                </c:pt>
                <c:pt idx="11445">
                  <c:v>432.80500000000001</c:v>
                </c:pt>
                <c:pt idx="11446">
                  <c:v>432.84166666666664</c:v>
                </c:pt>
                <c:pt idx="11447">
                  <c:v>432.88</c:v>
                </c:pt>
                <c:pt idx="11448">
                  <c:v>432.91833333333329</c:v>
                </c:pt>
                <c:pt idx="11449">
                  <c:v>432.95499999999998</c:v>
                </c:pt>
                <c:pt idx="11450">
                  <c:v>432.99333333333328</c:v>
                </c:pt>
                <c:pt idx="11451">
                  <c:v>433.03166666666669</c:v>
                </c:pt>
                <c:pt idx="11452">
                  <c:v>433.06833333333333</c:v>
                </c:pt>
                <c:pt idx="11453">
                  <c:v>433.10666666666668</c:v>
                </c:pt>
                <c:pt idx="11454">
                  <c:v>433.14500000000004</c:v>
                </c:pt>
                <c:pt idx="11455">
                  <c:v>433.18166666666667</c:v>
                </c:pt>
                <c:pt idx="11456">
                  <c:v>433.22</c:v>
                </c:pt>
                <c:pt idx="11457">
                  <c:v>433.25833333333333</c:v>
                </c:pt>
                <c:pt idx="11458">
                  <c:v>433.29666666666668</c:v>
                </c:pt>
                <c:pt idx="11459">
                  <c:v>433.33333333333331</c:v>
                </c:pt>
                <c:pt idx="11460">
                  <c:v>433.37166666666667</c:v>
                </c:pt>
                <c:pt idx="11461">
                  <c:v>433.40999999999997</c:v>
                </c:pt>
                <c:pt idx="11462">
                  <c:v>433.44666666666666</c:v>
                </c:pt>
                <c:pt idx="11463">
                  <c:v>433.48499999999996</c:v>
                </c:pt>
                <c:pt idx="11464">
                  <c:v>433.52333333333337</c:v>
                </c:pt>
                <c:pt idx="11465">
                  <c:v>433.56</c:v>
                </c:pt>
                <c:pt idx="11466">
                  <c:v>433.59833333333336</c:v>
                </c:pt>
                <c:pt idx="11467">
                  <c:v>433.63666666666666</c:v>
                </c:pt>
                <c:pt idx="11468">
                  <c:v>433.67333333333335</c:v>
                </c:pt>
                <c:pt idx="11469">
                  <c:v>433.7116666666667</c:v>
                </c:pt>
                <c:pt idx="11470">
                  <c:v>433.75</c:v>
                </c:pt>
                <c:pt idx="11471">
                  <c:v>433.7883333333333</c:v>
                </c:pt>
                <c:pt idx="11472">
                  <c:v>433.82499999999999</c:v>
                </c:pt>
                <c:pt idx="11473">
                  <c:v>433.86333333333334</c:v>
                </c:pt>
                <c:pt idx="11474">
                  <c:v>433.90166666666664</c:v>
                </c:pt>
                <c:pt idx="11475">
                  <c:v>433.93833333333333</c:v>
                </c:pt>
                <c:pt idx="11476">
                  <c:v>433.97666666666663</c:v>
                </c:pt>
                <c:pt idx="11477">
                  <c:v>434.01500000000004</c:v>
                </c:pt>
                <c:pt idx="11478">
                  <c:v>434.05166666666662</c:v>
                </c:pt>
                <c:pt idx="11479">
                  <c:v>434.09000000000003</c:v>
                </c:pt>
                <c:pt idx="11480">
                  <c:v>434.12833333333333</c:v>
                </c:pt>
                <c:pt idx="11481">
                  <c:v>434.16500000000002</c:v>
                </c:pt>
                <c:pt idx="11482">
                  <c:v>434.20333333333332</c:v>
                </c:pt>
                <c:pt idx="11483">
                  <c:v>434.24166666666667</c:v>
                </c:pt>
                <c:pt idx="11484">
                  <c:v>434.27833333333336</c:v>
                </c:pt>
                <c:pt idx="11485">
                  <c:v>434.31666666666666</c:v>
                </c:pt>
                <c:pt idx="11486">
                  <c:v>434.35499999999996</c:v>
                </c:pt>
                <c:pt idx="11487">
                  <c:v>434.39333333333332</c:v>
                </c:pt>
                <c:pt idx="11488">
                  <c:v>434.43</c:v>
                </c:pt>
                <c:pt idx="11489">
                  <c:v>434.46833333333331</c:v>
                </c:pt>
                <c:pt idx="11490">
                  <c:v>434.50666666666672</c:v>
                </c:pt>
                <c:pt idx="11491">
                  <c:v>434.54333333333329</c:v>
                </c:pt>
                <c:pt idx="11492">
                  <c:v>434.58166666666671</c:v>
                </c:pt>
                <c:pt idx="11493">
                  <c:v>434.62</c:v>
                </c:pt>
                <c:pt idx="11494">
                  <c:v>434.65666666666669</c:v>
                </c:pt>
                <c:pt idx="11495">
                  <c:v>434.69499999999999</c:v>
                </c:pt>
                <c:pt idx="11496">
                  <c:v>434.73333333333335</c:v>
                </c:pt>
                <c:pt idx="11497">
                  <c:v>434.77166666666665</c:v>
                </c:pt>
                <c:pt idx="11498">
                  <c:v>434.80833333333334</c:v>
                </c:pt>
                <c:pt idx="11499">
                  <c:v>434.84666666666664</c:v>
                </c:pt>
                <c:pt idx="11500">
                  <c:v>434.88499999999999</c:v>
                </c:pt>
                <c:pt idx="11501">
                  <c:v>434.92333333333335</c:v>
                </c:pt>
                <c:pt idx="11502">
                  <c:v>434.96</c:v>
                </c:pt>
                <c:pt idx="11503">
                  <c:v>434.99833333333333</c:v>
                </c:pt>
                <c:pt idx="11504">
                  <c:v>435.03666666666669</c:v>
                </c:pt>
                <c:pt idx="11505">
                  <c:v>435.07333333333338</c:v>
                </c:pt>
                <c:pt idx="11506">
                  <c:v>435.11166666666668</c:v>
                </c:pt>
                <c:pt idx="11507">
                  <c:v>435.15</c:v>
                </c:pt>
                <c:pt idx="11508">
                  <c:v>435.18666666666667</c:v>
                </c:pt>
                <c:pt idx="11509">
                  <c:v>435.22500000000002</c:v>
                </c:pt>
                <c:pt idx="11510">
                  <c:v>435.26333333333332</c:v>
                </c:pt>
                <c:pt idx="11511">
                  <c:v>435.30166666666662</c:v>
                </c:pt>
                <c:pt idx="11512">
                  <c:v>435.33833333333331</c:v>
                </c:pt>
                <c:pt idx="11513">
                  <c:v>435.37666666666667</c:v>
                </c:pt>
                <c:pt idx="11514">
                  <c:v>435.41500000000002</c:v>
                </c:pt>
                <c:pt idx="11515">
                  <c:v>435.45166666666665</c:v>
                </c:pt>
                <c:pt idx="11516">
                  <c:v>435.49</c:v>
                </c:pt>
                <c:pt idx="11517">
                  <c:v>435.52833333333336</c:v>
                </c:pt>
                <c:pt idx="11518">
                  <c:v>435.565</c:v>
                </c:pt>
                <c:pt idx="11519">
                  <c:v>435.60333333333335</c:v>
                </c:pt>
                <c:pt idx="11520">
                  <c:v>435.64166666666665</c:v>
                </c:pt>
                <c:pt idx="11521">
                  <c:v>435.67833333333334</c:v>
                </c:pt>
                <c:pt idx="11522">
                  <c:v>435.71666666666664</c:v>
                </c:pt>
                <c:pt idx="11523">
                  <c:v>435.755</c:v>
                </c:pt>
                <c:pt idx="11524">
                  <c:v>435.79166666666669</c:v>
                </c:pt>
                <c:pt idx="11525">
                  <c:v>435.83</c:v>
                </c:pt>
                <c:pt idx="11526">
                  <c:v>435.86833333333328</c:v>
                </c:pt>
                <c:pt idx="11527">
                  <c:v>435.90499999999997</c:v>
                </c:pt>
                <c:pt idx="11528">
                  <c:v>435.94333333333333</c:v>
                </c:pt>
                <c:pt idx="11529">
                  <c:v>435.98166666666668</c:v>
                </c:pt>
                <c:pt idx="11530">
                  <c:v>436.02000000000004</c:v>
                </c:pt>
                <c:pt idx="11531">
                  <c:v>436.05666666666667</c:v>
                </c:pt>
                <c:pt idx="11532">
                  <c:v>436.09500000000003</c:v>
                </c:pt>
                <c:pt idx="11533">
                  <c:v>436.13333333333333</c:v>
                </c:pt>
                <c:pt idx="11534">
                  <c:v>436.17</c:v>
                </c:pt>
                <c:pt idx="11535">
                  <c:v>436.20833333333331</c:v>
                </c:pt>
                <c:pt idx="11536">
                  <c:v>436.24666666666667</c:v>
                </c:pt>
                <c:pt idx="11537">
                  <c:v>436.28333333333336</c:v>
                </c:pt>
                <c:pt idx="11538">
                  <c:v>436.32166666666666</c:v>
                </c:pt>
                <c:pt idx="11539">
                  <c:v>436.35999999999996</c:v>
                </c:pt>
                <c:pt idx="11540">
                  <c:v>436.39666666666665</c:v>
                </c:pt>
                <c:pt idx="11541">
                  <c:v>436.435</c:v>
                </c:pt>
                <c:pt idx="11542">
                  <c:v>436.47333333333336</c:v>
                </c:pt>
                <c:pt idx="11543">
                  <c:v>436.51166666666666</c:v>
                </c:pt>
                <c:pt idx="11544">
                  <c:v>436.54833333333335</c:v>
                </c:pt>
                <c:pt idx="11545">
                  <c:v>436.5866666666667</c:v>
                </c:pt>
                <c:pt idx="11546">
                  <c:v>436.625</c:v>
                </c:pt>
                <c:pt idx="11547">
                  <c:v>436.66166666666669</c:v>
                </c:pt>
                <c:pt idx="11548">
                  <c:v>436.7</c:v>
                </c:pt>
                <c:pt idx="11549">
                  <c:v>436.73833333333334</c:v>
                </c:pt>
                <c:pt idx="11550">
                  <c:v>436.77499999999998</c:v>
                </c:pt>
                <c:pt idx="11551">
                  <c:v>436.81333333333333</c:v>
                </c:pt>
                <c:pt idx="11552">
                  <c:v>436.85166666666663</c:v>
                </c:pt>
                <c:pt idx="11553">
                  <c:v>436.88833333333332</c:v>
                </c:pt>
                <c:pt idx="11554">
                  <c:v>436.92666666666662</c:v>
                </c:pt>
                <c:pt idx="11555">
                  <c:v>436.96500000000003</c:v>
                </c:pt>
                <c:pt idx="11556">
                  <c:v>437.00166666666667</c:v>
                </c:pt>
                <c:pt idx="11557">
                  <c:v>437.04</c:v>
                </c:pt>
                <c:pt idx="11558">
                  <c:v>437.07833333333332</c:v>
                </c:pt>
                <c:pt idx="11559">
                  <c:v>437.11500000000001</c:v>
                </c:pt>
                <c:pt idx="11560">
                  <c:v>437.15333333333336</c:v>
                </c:pt>
                <c:pt idx="11561">
                  <c:v>437.19166666666666</c:v>
                </c:pt>
                <c:pt idx="11562">
                  <c:v>437.22833333333335</c:v>
                </c:pt>
                <c:pt idx="11563">
                  <c:v>437.26666666666665</c:v>
                </c:pt>
                <c:pt idx="11564">
                  <c:v>437.30500000000001</c:v>
                </c:pt>
                <c:pt idx="11565">
                  <c:v>437.34333333333331</c:v>
                </c:pt>
                <c:pt idx="11566">
                  <c:v>437.38</c:v>
                </c:pt>
                <c:pt idx="11567">
                  <c:v>437.41833333333329</c:v>
                </c:pt>
                <c:pt idx="11568">
                  <c:v>437.45666666666671</c:v>
                </c:pt>
                <c:pt idx="11569">
                  <c:v>437.49333333333328</c:v>
                </c:pt>
                <c:pt idx="11570">
                  <c:v>437.53166666666669</c:v>
                </c:pt>
                <c:pt idx="11571">
                  <c:v>437.57</c:v>
                </c:pt>
                <c:pt idx="11572">
                  <c:v>437.60666666666668</c:v>
                </c:pt>
                <c:pt idx="11573">
                  <c:v>437.64500000000004</c:v>
                </c:pt>
                <c:pt idx="11574">
                  <c:v>437.68333333333334</c:v>
                </c:pt>
                <c:pt idx="11575">
                  <c:v>437.72</c:v>
                </c:pt>
                <c:pt idx="11576">
                  <c:v>437.75833333333333</c:v>
                </c:pt>
                <c:pt idx="11577">
                  <c:v>437.79666666666668</c:v>
                </c:pt>
                <c:pt idx="11578">
                  <c:v>437.83499999999998</c:v>
                </c:pt>
                <c:pt idx="11579">
                  <c:v>437.87166666666667</c:v>
                </c:pt>
                <c:pt idx="11580">
                  <c:v>437.90999999999997</c:v>
                </c:pt>
                <c:pt idx="11581">
                  <c:v>437.94833333333338</c:v>
                </c:pt>
                <c:pt idx="11582">
                  <c:v>437.98499999999996</c:v>
                </c:pt>
                <c:pt idx="11583">
                  <c:v>438.02333333333337</c:v>
                </c:pt>
                <c:pt idx="11584">
                  <c:v>438.06166666666667</c:v>
                </c:pt>
                <c:pt idx="11585">
                  <c:v>438.1</c:v>
                </c:pt>
                <c:pt idx="11586">
                  <c:v>438.13666666666666</c:v>
                </c:pt>
                <c:pt idx="11587">
                  <c:v>438.17500000000001</c:v>
                </c:pt>
                <c:pt idx="11588">
                  <c:v>438.21333333333331</c:v>
                </c:pt>
                <c:pt idx="11589">
                  <c:v>438.25</c:v>
                </c:pt>
                <c:pt idx="11590">
                  <c:v>438.2883333333333</c:v>
                </c:pt>
                <c:pt idx="11591">
                  <c:v>438.32666666666665</c:v>
                </c:pt>
                <c:pt idx="11592">
                  <c:v>438.36333333333334</c:v>
                </c:pt>
                <c:pt idx="11593">
                  <c:v>438.40166666666664</c:v>
                </c:pt>
                <c:pt idx="11594">
                  <c:v>438.44</c:v>
                </c:pt>
                <c:pt idx="11595">
                  <c:v>438.47666666666663</c:v>
                </c:pt>
                <c:pt idx="11596">
                  <c:v>438.51500000000004</c:v>
                </c:pt>
                <c:pt idx="11597">
                  <c:v>438.55333333333334</c:v>
                </c:pt>
                <c:pt idx="11598">
                  <c:v>438.59000000000003</c:v>
                </c:pt>
                <c:pt idx="11599">
                  <c:v>438.62833333333333</c:v>
                </c:pt>
                <c:pt idx="11600">
                  <c:v>438.66666666666669</c:v>
                </c:pt>
                <c:pt idx="11601">
                  <c:v>438.70499999999998</c:v>
                </c:pt>
                <c:pt idx="11602">
                  <c:v>438.74166666666667</c:v>
                </c:pt>
                <c:pt idx="11603">
                  <c:v>438.78</c:v>
                </c:pt>
                <c:pt idx="11604">
                  <c:v>438.81833333333333</c:v>
                </c:pt>
                <c:pt idx="11605">
                  <c:v>438.85499999999996</c:v>
                </c:pt>
                <c:pt idx="11606">
                  <c:v>438.89333333333332</c:v>
                </c:pt>
                <c:pt idx="11607">
                  <c:v>438.93166666666667</c:v>
                </c:pt>
                <c:pt idx="11608">
                  <c:v>438.96833333333331</c:v>
                </c:pt>
                <c:pt idx="11609">
                  <c:v>439.00666666666672</c:v>
                </c:pt>
                <c:pt idx="11610">
                  <c:v>439.04500000000002</c:v>
                </c:pt>
                <c:pt idx="11611">
                  <c:v>439.08166666666671</c:v>
                </c:pt>
                <c:pt idx="11612">
                  <c:v>439.12</c:v>
                </c:pt>
                <c:pt idx="11613">
                  <c:v>439.15833333333336</c:v>
                </c:pt>
                <c:pt idx="11614">
                  <c:v>439.19666666666666</c:v>
                </c:pt>
                <c:pt idx="11615">
                  <c:v>439.23333333333335</c:v>
                </c:pt>
                <c:pt idx="11616">
                  <c:v>439.27166666666665</c:v>
                </c:pt>
                <c:pt idx="11617">
                  <c:v>439.31</c:v>
                </c:pt>
                <c:pt idx="11618">
                  <c:v>439.34666666666664</c:v>
                </c:pt>
                <c:pt idx="11619">
                  <c:v>439.38499999999999</c:v>
                </c:pt>
                <c:pt idx="11620">
                  <c:v>439.42333333333335</c:v>
                </c:pt>
                <c:pt idx="11621">
                  <c:v>439.4616666666667</c:v>
                </c:pt>
                <c:pt idx="11622">
                  <c:v>439.49833333333333</c:v>
                </c:pt>
                <c:pt idx="11623">
                  <c:v>439.53666666666669</c:v>
                </c:pt>
                <c:pt idx="11624">
                  <c:v>439.57499999999999</c:v>
                </c:pt>
                <c:pt idx="11625">
                  <c:v>439.61166666666668</c:v>
                </c:pt>
                <c:pt idx="11626">
                  <c:v>439.65</c:v>
                </c:pt>
                <c:pt idx="11627">
                  <c:v>439.68833333333333</c:v>
                </c:pt>
                <c:pt idx="11628">
                  <c:v>439.72666666666663</c:v>
                </c:pt>
                <c:pt idx="11629">
                  <c:v>439.76333333333332</c:v>
                </c:pt>
                <c:pt idx="11630">
                  <c:v>439.80166666666662</c:v>
                </c:pt>
                <c:pt idx="11631">
                  <c:v>439.84000000000003</c:v>
                </c:pt>
                <c:pt idx="11632">
                  <c:v>439.87666666666667</c:v>
                </c:pt>
                <c:pt idx="11633">
                  <c:v>439.91500000000002</c:v>
                </c:pt>
                <c:pt idx="11634">
                  <c:v>439.95333333333332</c:v>
                </c:pt>
                <c:pt idx="11635">
                  <c:v>439.99</c:v>
                </c:pt>
                <c:pt idx="11636">
                  <c:v>440.02833333333336</c:v>
                </c:pt>
                <c:pt idx="11637">
                  <c:v>440.06666666666666</c:v>
                </c:pt>
                <c:pt idx="11638">
                  <c:v>440.10333333333335</c:v>
                </c:pt>
                <c:pt idx="11639">
                  <c:v>440.14166666666665</c:v>
                </c:pt>
                <c:pt idx="11640">
                  <c:v>440.18</c:v>
                </c:pt>
                <c:pt idx="11641">
                  <c:v>440.21666666666664</c:v>
                </c:pt>
                <c:pt idx="11642">
                  <c:v>440.255</c:v>
                </c:pt>
                <c:pt idx="11643">
                  <c:v>440.29333333333329</c:v>
                </c:pt>
                <c:pt idx="11644">
                  <c:v>440.33</c:v>
                </c:pt>
                <c:pt idx="11645">
                  <c:v>440.36833333333328</c:v>
                </c:pt>
                <c:pt idx="11646">
                  <c:v>440.40666666666669</c:v>
                </c:pt>
                <c:pt idx="11647">
                  <c:v>440.44499999999999</c:v>
                </c:pt>
                <c:pt idx="11648">
                  <c:v>440.48166666666668</c:v>
                </c:pt>
                <c:pt idx="11649">
                  <c:v>440.52000000000004</c:v>
                </c:pt>
                <c:pt idx="11650">
                  <c:v>440.55833333333334</c:v>
                </c:pt>
                <c:pt idx="11651">
                  <c:v>440.59500000000003</c:v>
                </c:pt>
                <c:pt idx="11652">
                  <c:v>440.63333333333333</c:v>
                </c:pt>
                <c:pt idx="11653">
                  <c:v>440.67166666666668</c:v>
                </c:pt>
                <c:pt idx="11654">
                  <c:v>440.70833333333331</c:v>
                </c:pt>
                <c:pt idx="11655">
                  <c:v>440.74666666666667</c:v>
                </c:pt>
                <c:pt idx="11656">
                  <c:v>440.78499999999997</c:v>
                </c:pt>
                <c:pt idx="11657">
                  <c:v>440.82166666666666</c:v>
                </c:pt>
                <c:pt idx="11658">
                  <c:v>440.85999999999996</c:v>
                </c:pt>
                <c:pt idx="11659">
                  <c:v>440.89833333333337</c:v>
                </c:pt>
                <c:pt idx="11660">
                  <c:v>440.935</c:v>
                </c:pt>
                <c:pt idx="11661">
                  <c:v>440.97333333333336</c:v>
                </c:pt>
                <c:pt idx="11662">
                  <c:v>441.01166666666666</c:v>
                </c:pt>
                <c:pt idx="11663">
                  <c:v>441.04833333333335</c:v>
                </c:pt>
                <c:pt idx="11664">
                  <c:v>441.0866666666667</c:v>
                </c:pt>
                <c:pt idx="11665">
                  <c:v>441.125</c:v>
                </c:pt>
                <c:pt idx="11666">
                  <c:v>441.1633333333333</c:v>
                </c:pt>
                <c:pt idx="11667">
                  <c:v>441.2</c:v>
                </c:pt>
                <c:pt idx="11668">
                  <c:v>441.23833333333334</c:v>
                </c:pt>
                <c:pt idx="11669">
                  <c:v>441.27666666666664</c:v>
                </c:pt>
                <c:pt idx="11670">
                  <c:v>441.31333333333333</c:v>
                </c:pt>
                <c:pt idx="11671">
                  <c:v>441.35166666666663</c:v>
                </c:pt>
                <c:pt idx="11672">
                  <c:v>441.39000000000004</c:v>
                </c:pt>
                <c:pt idx="11673">
                  <c:v>441.42666666666662</c:v>
                </c:pt>
                <c:pt idx="11674">
                  <c:v>441.46500000000003</c:v>
                </c:pt>
                <c:pt idx="11675">
                  <c:v>441.50333333333333</c:v>
                </c:pt>
                <c:pt idx="11676">
                  <c:v>441.54</c:v>
                </c:pt>
                <c:pt idx="11677">
                  <c:v>441.57833333333332</c:v>
                </c:pt>
                <c:pt idx="11678">
                  <c:v>441.61666666666667</c:v>
                </c:pt>
                <c:pt idx="11679">
                  <c:v>441.65333333333336</c:v>
                </c:pt>
                <c:pt idx="11680">
                  <c:v>441.69166666666666</c:v>
                </c:pt>
                <c:pt idx="11681">
                  <c:v>441.72999999999996</c:v>
                </c:pt>
                <c:pt idx="11682">
                  <c:v>441.76666666666665</c:v>
                </c:pt>
                <c:pt idx="11683">
                  <c:v>441.80500000000001</c:v>
                </c:pt>
                <c:pt idx="11684">
                  <c:v>441.84333333333331</c:v>
                </c:pt>
                <c:pt idx="11685">
                  <c:v>441.88166666666672</c:v>
                </c:pt>
                <c:pt idx="11686">
                  <c:v>441.91833333333329</c:v>
                </c:pt>
                <c:pt idx="11687">
                  <c:v>441.95666666666671</c:v>
                </c:pt>
                <c:pt idx="11688">
                  <c:v>441.995</c:v>
                </c:pt>
                <c:pt idx="11689">
                  <c:v>442.03166666666669</c:v>
                </c:pt>
                <c:pt idx="11690">
                  <c:v>442.07</c:v>
                </c:pt>
                <c:pt idx="11691">
                  <c:v>442.10833333333335</c:v>
                </c:pt>
                <c:pt idx="11692">
                  <c:v>442.14500000000004</c:v>
                </c:pt>
                <c:pt idx="11693">
                  <c:v>442.18333333333334</c:v>
                </c:pt>
                <c:pt idx="11694">
                  <c:v>442.22166666666664</c:v>
                </c:pt>
                <c:pt idx="11695">
                  <c:v>442.25833333333333</c:v>
                </c:pt>
                <c:pt idx="11696">
                  <c:v>442.29666666666668</c:v>
                </c:pt>
                <c:pt idx="11697">
                  <c:v>442.33499999999998</c:v>
                </c:pt>
                <c:pt idx="11698">
                  <c:v>442.37166666666667</c:v>
                </c:pt>
                <c:pt idx="11699">
                  <c:v>442.40999999999997</c:v>
                </c:pt>
                <c:pt idx="11700">
                  <c:v>442.44833333333338</c:v>
                </c:pt>
                <c:pt idx="11701">
                  <c:v>442.48666666666668</c:v>
                </c:pt>
                <c:pt idx="11702">
                  <c:v>442.52333333333337</c:v>
                </c:pt>
                <c:pt idx="11703">
                  <c:v>442.56166666666667</c:v>
                </c:pt>
                <c:pt idx="11704">
                  <c:v>442.6</c:v>
                </c:pt>
                <c:pt idx="11705">
                  <c:v>442.63666666666666</c:v>
                </c:pt>
                <c:pt idx="11706">
                  <c:v>442.67500000000001</c:v>
                </c:pt>
                <c:pt idx="11707">
                  <c:v>442.71333333333331</c:v>
                </c:pt>
                <c:pt idx="11708">
                  <c:v>442.75166666666667</c:v>
                </c:pt>
                <c:pt idx="11709">
                  <c:v>442.7883333333333</c:v>
                </c:pt>
                <c:pt idx="11710">
                  <c:v>442.82666666666665</c:v>
                </c:pt>
                <c:pt idx="11711">
                  <c:v>442.86500000000001</c:v>
                </c:pt>
                <c:pt idx="11712">
                  <c:v>442.90166666666664</c:v>
                </c:pt>
                <c:pt idx="11713">
                  <c:v>442.94</c:v>
                </c:pt>
                <c:pt idx="11714">
                  <c:v>442.97833333333335</c:v>
                </c:pt>
                <c:pt idx="11715">
                  <c:v>443.01500000000004</c:v>
                </c:pt>
                <c:pt idx="11716">
                  <c:v>443.05333333333334</c:v>
                </c:pt>
                <c:pt idx="11717">
                  <c:v>443.09166666666664</c:v>
                </c:pt>
                <c:pt idx="11718">
                  <c:v>443.12833333333333</c:v>
                </c:pt>
                <c:pt idx="11719">
                  <c:v>443.16666666666669</c:v>
                </c:pt>
                <c:pt idx="11720">
                  <c:v>443.20499999999998</c:v>
                </c:pt>
                <c:pt idx="11721">
                  <c:v>443.24166666666667</c:v>
                </c:pt>
                <c:pt idx="11722">
                  <c:v>443.28</c:v>
                </c:pt>
                <c:pt idx="11723">
                  <c:v>443.31833333333333</c:v>
                </c:pt>
                <c:pt idx="11724">
                  <c:v>443.35666666666668</c:v>
                </c:pt>
                <c:pt idx="11725">
                  <c:v>443.39333333333332</c:v>
                </c:pt>
                <c:pt idx="11726">
                  <c:v>443.43166666666667</c:v>
                </c:pt>
                <c:pt idx="11727">
                  <c:v>443.46833333333331</c:v>
                </c:pt>
                <c:pt idx="11728">
                  <c:v>443.50666666666672</c:v>
                </c:pt>
                <c:pt idx="11729">
                  <c:v>443.54500000000002</c:v>
                </c:pt>
                <c:pt idx="11730">
                  <c:v>443.58333333333331</c:v>
                </c:pt>
                <c:pt idx="11731">
                  <c:v>443.62</c:v>
                </c:pt>
                <c:pt idx="11732">
                  <c:v>443.65833333333336</c:v>
                </c:pt>
                <c:pt idx="11733">
                  <c:v>443.69666666666666</c:v>
                </c:pt>
                <c:pt idx="11734">
                  <c:v>443.73333333333335</c:v>
                </c:pt>
                <c:pt idx="11735">
                  <c:v>443.77166666666665</c:v>
                </c:pt>
                <c:pt idx="11736">
                  <c:v>443.81</c:v>
                </c:pt>
                <c:pt idx="11737">
                  <c:v>443.84833333333336</c:v>
                </c:pt>
                <c:pt idx="11738">
                  <c:v>443.88499999999999</c:v>
                </c:pt>
                <c:pt idx="11739">
                  <c:v>443.92333333333335</c:v>
                </c:pt>
                <c:pt idx="11740">
                  <c:v>443.9616666666667</c:v>
                </c:pt>
                <c:pt idx="11741">
                  <c:v>443.99833333333333</c:v>
                </c:pt>
                <c:pt idx="11742">
                  <c:v>444.03666666666669</c:v>
                </c:pt>
                <c:pt idx="11743">
                  <c:v>444.07499999999999</c:v>
                </c:pt>
                <c:pt idx="11744">
                  <c:v>444.11333333333334</c:v>
                </c:pt>
                <c:pt idx="11745">
                  <c:v>444.15</c:v>
                </c:pt>
                <c:pt idx="11746">
                  <c:v>444.18833333333333</c:v>
                </c:pt>
                <c:pt idx="11747">
                  <c:v>444.22666666666663</c:v>
                </c:pt>
                <c:pt idx="11748">
                  <c:v>444.26333333333332</c:v>
                </c:pt>
                <c:pt idx="11749">
                  <c:v>444.30166666666662</c:v>
                </c:pt>
                <c:pt idx="11750">
                  <c:v>444.34000000000003</c:v>
                </c:pt>
                <c:pt idx="11751">
                  <c:v>444.37833333333333</c:v>
                </c:pt>
                <c:pt idx="11752">
                  <c:v>444.41500000000002</c:v>
                </c:pt>
                <c:pt idx="11753">
                  <c:v>444.45333333333332</c:v>
                </c:pt>
                <c:pt idx="11754">
                  <c:v>444.49166666666667</c:v>
                </c:pt>
                <c:pt idx="11755">
                  <c:v>444.52833333333336</c:v>
                </c:pt>
                <c:pt idx="11756">
                  <c:v>444.56666666666666</c:v>
                </c:pt>
                <c:pt idx="11757">
                  <c:v>444.60499999999996</c:v>
                </c:pt>
                <c:pt idx="11758">
                  <c:v>444.64166666666665</c:v>
                </c:pt>
                <c:pt idx="11759">
                  <c:v>444.68</c:v>
                </c:pt>
                <c:pt idx="11760">
                  <c:v>444.71833333333331</c:v>
                </c:pt>
                <c:pt idx="11761">
                  <c:v>444.755</c:v>
                </c:pt>
                <c:pt idx="11762">
                  <c:v>444.79333333333329</c:v>
                </c:pt>
                <c:pt idx="11763">
                  <c:v>444.83166666666671</c:v>
                </c:pt>
                <c:pt idx="11764">
                  <c:v>444.86833333333328</c:v>
                </c:pt>
                <c:pt idx="11765">
                  <c:v>444.90666666666669</c:v>
                </c:pt>
                <c:pt idx="11766">
                  <c:v>444.94499999999999</c:v>
                </c:pt>
                <c:pt idx="11767">
                  <c:v>444.98333333333335</c:v>
                </c:pt>
                <c:pt idx="11768">
                  <c:v>445.02000000000004</c:v>
                </c:pt>
                <c:pt idx="11769">
                  <c:v>445.05833333333334</c:v>
                </c:pt>
                <c:pt idx="11770">
                  <c:v>445.09666666666664</c:v>
                </c:pt>
                <c:pt idx="11771">
                  <c:v>445.13333333333333</c:v>
                </c:pt>
                <c:pt idx="11772">
                  <c:v>445.17166666666668</c:v>
                </c:pt>
                <c:pt idx="11773">
                  <c:v>445.21</c:v>
                </c:pt>
                <c:pt idx="11774">
                  <c:v>445.24666666666667</c:v>
                </c:pt>
                <c:pt idx="11775">
                  <c:v>445.28499999999997</c:v>
                </c:pt>
                <c:pt idx="11776">
                  <c:v>445.32333333333338</c:v>
                </c:pt>
                <c:pt idx="11777">
                  <c:v>445.35999999999996</c:v>
                </c:pt>
                <c:pt idx="11778">
                  <c:v>445.39833333333337</c:v>
                </c:pt>
                <c:pt idx="11779">
                  <c:v>445.43666666666667</c:v>
                </c:pt>
                <c:pt idx="11780">
                  <c:v>445.47333333333336</c:v>
                </c:pt>
                <c:pt idx="11781">
                  <c:v>445.51166666666666</c:v>
                </c:pt>
                <c:pt idx="11782">
                  <c:v>445.55</c:v>
                </c:pt>
                <c:pt idx="11783">
                  <c:v>445.5866666666667</c:v>
                </c:pt>
                <c:pt idx="11784">
                  <c:v>445.625</c:v>
                </c:pt>
                <c:pt idx="11785">
                  <c:v>445.6633333333333</c:v>
                </c:pt>
                <c:pt idx="11786">
                  <c:v>445.7</c:v>
                </c:pt>
                <c:pt idx="11787">
                  <c:v>445.73833333333334</c:v>
                </c:pt>
                <c:pt idx="11788">
                  <c:v>445.77666666666664</c:v>
                </c:pt>
                <c:pt idx="11789">
                  <c:v>445.815</c:v>
                </c:pt>
                <c:pt idx="11790">
                  <c:v>445.85166666666663</c:v>
                </c:pt>
                <c:pt idx="11791">
                  <c:v>445.89000000000004</c:v>
                </c:pt>
                <c:pt idx="11792">
                  <c:v>445.92833333333334</c:v>
                </c:pt>
                <c:pt idx="11793">
                  <c:v>445.96500000000003</c:v>
                </c:pt>
                <c:pt idx="11794">
                  <c:v>446.00333333333333</c:v>
                </c:pt>
                <c:pt idx="11795">
                  <c:v>446.04166666666669</c:v>
                </c:pt>
                <c:pt idx="11796">
                  <c:v>446.07833333333332</c:v>
                </c:pt>
                <c:pt idx="11797">
                  <c:v>446.11666666666667</c:v>
                </c:pt>
                <c:pt idx="11798">
                  <c:v>446.15499999999997</c:v>
                </c:pt>
                <c:pt idx="11799">
                  <c:v>446.19166666666666</c:v>
                </c:pt>
                <c:pt idx="11800">
                  <c:v>446.22999999999996</c:v>
                </c:pt>
                <c:pt idx="11801">
                  <c:v>446.26833333333332</c:v>
                </c:pt>
                <c:pt idx="11802">
                  <c:v>446.30666666666667</c:v>
                </c:pt>
                <c:pt idx="11803">
                  <c:v>446.34333333333331</c:v>
                </c:pt>
                <c:pt idx="11804">
                  <c:v>446.38166666666672</c:v>
                </c:pt>
                <c:pt idx="11805">
                  <c:v>446.42</c:v>
                </c:pt>
                <c:pt idx="11806">
                  <c:v>446.45666666666671</c:v>
                </c:pt>
                <c:pt idx="11807">
                  <c:v>446.495</c:v>
                </c:pt>
                <c:pt idx="11808">
                  <c:v>446.53333333333336</c:v>
                </c:pt>
                <c:pt idx="11809">
                  <c:v>446.57</c:v>
                </c:pt>
                <c:pt idx="11810">
                  <c:v>446.60833333333335</c:v>
                </c:pt>
                <c:pt idx="11811">
                  <c:v>446.64666666666665</c:v>
                </c:pt>
                <c:pt idx="11812">
                  <c:v>446.685</c:v>
                </c:pt>
                <c:pt idx="11813">
                  <c:v>446.72166666666664</c:v>
                </c:pt>
                <c:pt idx="11814">
                  <c:v>446.76</c:v>
                </c:pt>
                <c:pt idx="11815">
                  <c:v>446.79833333333335</c:v>
                </c:pt>
                <c:pt idx="11816">
                  <c:v>446.83499999999998</c:v>
                </c:pt>
                <c:pt idx="11817">
                  <c:v>446.87333333333333</c:v>
                </c:pt>
                <c:pt idx="11818">
                  <c:v>446.91166666666669</c:v>
                </c:pt>
                <c:pt idx="11819">
                  <c:v>446.94833333333338</c:v>
                </c:pt>
                <c:pt idx="11820">
                  <c:v>446.98666666666668</c:v>
                </c:pt>
                <c:pt idx="11821">
                  <c:v>447.02499999999998</c:v>
                </c:pt>
                <c:pt idx="11822">
                  <c:v>447.06166666666667</c:v>
                </c:pt>
                <c:pt idx="11823">
                  <c:v>447.1</c:v>
                </c:pt>
                <c:pt idx="11824">
                  <c:v>447.13833333333332</c:v>
                </c:pt>
                <c:pt idx="11825">
                  <c:v>447.17666666666662</c:v>
                </c:pt>
                <c:pt idx="11826">
                  <c:v>447.21333333333331</c:v>
                </c:pt>
                <c:pt idx="11827">
                  <c:v>447.25166666666667</c:v>
                </c:pt>
                <c:pt idx="11828">
                  <c:v>447.29</c:v>
                </c:pt>
                <c:pt idx="11829">
                  <c:v>447.32666666666665</c:v>
                </c:pt>
                <c:pt idx="11830">
                  <c:v>447.36500000000001</c:v>
                </c:pt>
                <c:pt idx="11831">
                  <c:v>447.40333333333336</c:v>
                </c:pt>
                <c:pt idx="11832">
                  <c:v>447.44166666666666</c:v>
                </c:pt>
                <c:pt idx="11833">
                  <c:v>447.47833333333335</c:v>
                </c:pt>
                <c:pt idx="11834">
                  <c:v>447.51666666666665</c:v>
                </c:pt>
                <c:pt idx="11835">
                  <c:v>447.55500000000001</c:v>
                </c:pt>
                <c:pt idx="11836">
                  <c:v>447.59166666666664</c:v>
                </c:pt>
                <c:pt idx="11837">
                  <c:v>447.63</c:v>
                </c:pt>
                <c:pt idx="11838">
                  <c:v>447.66833333333329</c:v>
                </c:pt>
                <c:pt idx="11839">
                  <c:v>447.70666666666671</c:v>
                </c:pt>
                <c:pt idx="11840">
                  <c:v>447.74333333333328</c:v>
                </c:pt>
                <c:pt idx="11841">
                  <c:v>447.78166666666669</c:v>
                </c:pt>
                <c:pt idx="11842">
                  <c:v>447.82</c:v>
                </c:pt>
                <c:pt idx="11843">
                  <c:v>447.85666666666668</c:v>
                </c:pt>
                <c:pt idx="11844">
                  <c:v>447.89500000000004</c:v>
                </c:pt>
                <c:pt idx="11845">
                  <c:v>447.93333333333334</c:v>
                </c:pt>
                <c:pt idx="11846">
                  <c:v>447.97</c:v>
                </c:pt>
                <c:pt idx="11847">
                  <c:v>448.00833333333333</c:v>
                </c:pt>
                <c:pt idx="11848">
                  <c:v>448.04666666666668</c:v>
                </c:pt>
                <c:pt idx="11849">
                  <c:v>448.08333333333331</c:v>
                </c:pt>
                <c:pt idx="11850">
                  <c:v>448.12166666666667</c:v>
                </c:pt>
                <c:pt idx="11851">
                  <c:v>448.15999999999997</c:v>
                </c:pt>
                <c:pt idx="11852">
                  <c:v>448.19666666666666</c:v>
                </c:pt>
                <c:pt idx="11853">
                  <c:v>448.23499999999996</c:v>
                </c:pt>
                <c:pt idx="11854">
                  <c:v>448.27333333333337</c:v>
                </c:pt>
                <c:pt idx="11855">
                  <c:v>448.31</c:v>
                </c:pt>
                <c:pt idx="11856">
                  <c:v>448.34833333333336</c:v>
                </c:pt>
                <c:pt idx="11857">
                  <c:v>448.38666666666666</c:v>
                </c:pt>
                <c:pt idx="11858">
                  <c:v>448.42333333333335</c:v>
                </c:pt>
                <c:pt idx="11859">
                  <c:v>448.4616666666667</c:v>
                </c:pt>
                <c:pt idx="11860">
                  <c:v>448.5</c:v>
                </c:pt>
                <c:pt idx="11861">
                  <c:v>448.5383333333333</c:v>
                </c:pt>
                <c:pt idx="11862">
                  <c:v>448.57499999999999</c:v>
                </c:pt>
                <c:pt idx="11863">
                  <c:v>448.61333333333334</c:v>
                </c:pt>
                <c:pt idx="11864">
                  <c:v>448.65166666666664</c:v>
                </c:pt>
                <c:pt idx="11865">
                  <c:v>448.68833333333333</c:v>
                </c:pt>
                <c:pt idx="11866">
                  <c:v>448.72666666666663</c:v>
                </c:pt>
                <c:pt idx="11867">
                  <c:v>448.76500000000004</c:v>
                </c:pt>
                <c:pt idx="11868">
                  <c:v>448.80166666666662</c:v>
                </c:pt>
                <c:pt idx="11869">
                  <c:v>448.84000000000003</c:v>
                </c:pt>
                <c:pt idx="11870">
                  <c:v>448.87833333333333</c:v>
                </c:pt>
                <c:pt idx="11871">
                  <c:v>448.91666666666669</c:v>
                </c:pt>
                <c:pt idx="11872">
                  <c:v>448.95333333333332</c:v>
                </c:pt>
                <c:pt idx="11873">
                  <c:v>448.99166666666667</c:v>
                </c:pt>
                <c:pt idx="11874">
                  <c:v>449.03</c:v>
                </c:pt>
                <c:pt idx="11875">
                  <c:v>449.06666666666666</c:v>
                </c:pt>
                <c:pt idx="11876">
                  <c:v>449.10499999999996</c:v>
                </c:pt>
                <c:pt idx="11877">
                  <c:v>449.14333333333332</c:v>
                </c:pt>
                <c:pt idx="11878">
                  <c:v>449.18</c:v>
                </c:pt>
                <c:pt idx="11879">
                  <c:v>449.21833333333331</c:v>
                </c:pt>
                <c:pt idx="11880">
                  <c:v>449.25666666666672</c:v>
                </c:pt>
                <c:pt idx="11881">
                  <c:v>449.29333333333329</c:v>
                </c:pt>
                <c:pt idx="11882">
                  <c:v>449.33166666666671</c:v>
                </c:pt>
                <c:pt idx="11883">
                  <c:v>449.37</c:v>
                </c:pt>
                <c:pt idx="11884">
                  <c:v>449.40833333333336</c:v>
                </c:pt>
                <c:pt idx="11885">
                  <c:v>449.44499999999999</c:v>
                </c:pt>
                <c:pt idx="11886">
                  <c:v>449.48333333333335</c:v>
                </c:pt>
                <c:pt idx="11887">
                  <c:v>449.52166666666665</c:v>
                </c:pt>
                <c:pt idx="11888">
                  <c:v>449.55833333333334</c:v>
                </c:pt>
                <c:pt idx="11889">
                  <c:v>449.59666666666664</c:v>
                </c:pt>
                <c:pt idx="11890">
                  <c:v>449.63499999999999</c:v>
                </c:pt>
                <c:pt idx="11891">
                  <c:v>449.67166666666668</c:v>
                </c:pt>
                <c:pt idx="11892">
                  <c:v>449.71</c:v>
                </c:pt>
                <c:pt idx="11893">
                  <c:v>449.74833333333333</c:v>
                </c:pt>
                <c:pt idx="11894">
                  <c:v>449.78666666666669</c:v>
                </c:pt>
                <c:pt idx="11895">
                  <c:v>449.82333333333338</c:v>
                </c:pt>
                <c:pt idx="11896">
                  <c:v>449.86166666666668</c:v>
                </c:pt>
                <c:pt idx="11897">
                  <c:v>449.89833333333337</c:v>
                </c:pt>
                <c:pt idx="11898">
                  <c:v>449.93666666666667</c:v>
                </c:pt>
                <c:pt idx="11899">
                  <c:v>449.97500000000002</c:v>
                </c:pt>
                <c:pt idx="11900">
                  <c:v>450.01333333333332</c:v>
                </c:pt>
                <c:pt idx="11901">
                  <c:v>450.05</c:v>
                </c:pt>
                <c:pt idx="11902">
                  <c:v>450.08833333333331</c:v>
                </c:pt>
                <c:pt idx="11903">
                  <c:v>450.12666666666667</c:v>
                </c:pt>
                <c:pt idx="11904">
                  <c:v>450.1633333333333</c:v>
                </c:pt>
                <c:pt idx="11905">
                  <c:v>450.20166666666665</c:v>
                </c:pt>
                <c:pt idx="11906">
                  <c:v>450.24</c:v>
                </c:pt>
                <c:pt idx="11907">
                  <c:v>450.27666666666664</c:v>
                </c:pt>
                <c:pt idx="11908">
                  <c:v>450.315</c:v>
                </c:pt>
                <c:pt idx="11909">
                  <c:v>450.35333333333335</c:v>
                </c:pt>
                <c:pt idx="11910">
                  <c:v>450.39166666666665</c:v>
                </c:pt>
                <c:pt idx="11911">
                  <c:v>450.42833333333334</c:v>
                </c:pt>
                <c:pt idx="11912">
                  <c:v>450.46666666666664</c:v>
                </c:pt>
                <c:pt idx="11913">
                  <c:v>450.505</c:v>
                </c:pt>
                <c:pt idx="11914">
                  <c:v>450.54166666666669</c:v>
                </c:pt>
                <c:pt idx="11915">
                  <c:v>450.58</c:v>
                </c:pt>
                <c:pt idx="11916">
                  <c:v>450.61833333333328</c:v>
                </c:pt>
                <c:pt idx="11917">
                  <c:v>450.65499999999997</c:v>
                </c:pt>
                <c:pt idx="11918">
                  <c:v>450.69333333333333</c:v>
                </c:pt>
                <c:pt idx="11919">
                  <c:v>450.73166666666668</c:v>
                </c:pt>
                <c:pt idx="11920">
                  <c:v>450.77000000000004</c:v>
                </c:pt>
                <c:pt idx="11921">
                  <c:v>450.80666666666667</c:v>
                </c:pt>
                <c:pt idx="11922">
                  <c:v>450.84500000000003</c:v>
                </c:pt>
                <c:pt idx="11923">
                  <c:v>450.88333333333333</c:v>
                </c:pt>
                <c:pt idx="11924">
                  <c:v>450.92</c:v>
                </c:pt>
                <c:pt idx="11925">
                  <c:v>450.95833333333331</c:v>
                </c:pt>
                <c:pt idx="11926">
                  <c:v>450.99666666666667</c:v>
                </c:pt>
                <c:pt idx="11927">
                  <c:v>451.03333333333336</c:v>
                </c:pt>
                <c:pt idx="11928">
                  <c:v>451.07166666666666</c:v>
                </c:pt>
                <c:pt idx="11929">
                  <c:v>451.10999999999996</c:v>
                </c:pt>
                <c:pt idx="11930">
                  <c:v>451.14666666666665</c:v>
                </c:pt>
                <c:pt idx="11931">
                  <c:v>451.185</c:v>
                </c:pt>
                <c:pt idx="11932">
                  <c:v>451.22333333333336</c:v>
                </c:pt>
                <c:pt idx="11933">
                  <c:v>451.26</c:v>
                </c:pt>
                <c:pt idx="11934">
                  <c:v>451.29833333333335</c:v>
                </c:pt>
                <c:pt idx="11935">
                  <c:v>451.3366666666667</c:v>
                </c:pt>
                <c:pt idx="11936">
                  <c:v>451.375</c:v>
                </c:pt>
                <c:pt idx="11937">
                  <c:v>451.41166666666669</c:v>
                </c:pt>
                <c:pt idx="11938">
                  <c:v>451.45</c:v>
                </c:pt>
                <c:pt idx="11939">
                  <c:v>451.48833333333334</c:v>
                </c:pt>
                <c:pt idx="11940">
                  <c:v>451.52499999999998</c:v>
                </c:pt>
                <c:pt idx="11941">
                  <c:v>451.56333333333333</c:v>
                </c:pt>
                <c:pt idx="11942">
                  <c:v>451.60166666666663</c:v>
                </c:pt>
                <c:pt idx="11943">
                  <c:v>451.63833333333332</c:v>
                </c:pt>
                <c:pt idx="11944">
                  <c:v>451.67666666666662</c:v>
                </c:pt>
                <c:pt idx="11945">
                  <c:v>451.71500000000003</c:v>
                </c:pt>
                <c:pt idx="11946">
                  <c:v>451.75166666666667</c:v>
                </c:pt>
                <c:pt idx="11947">
                  <c:v>451.79</c:v>
                </c:pt>
                <c:pt idx="11948">
                  <c:v>451.82833333333332</c:v>
                </c:pt>
                <c:pt idx="11949">
                  <c:v>451.86666666666667</c:v>
                </c:pt>
                <c:pt idx="11950">
                  <c:v>451.90333333333336</c:v>
                </c:pt>
                <c:pt idx="11951">
                  <c:v>451.94166666666666</c:v>
                </c:pt>
                <c:pt idx="11952">
                  <c:v>451.97999999999996</c:v>
                </c:pt>
                <c:pt idx="11953">
                  <c:v>452.01666666666665</c:v>
                </c:pt>
                <c:pt idx="11954">
                  <c:v>452.05500000000001</c:v>
                </c:pt>
                <c:pt idx="11955">
                  <c:v>452.09333333333331</c:v>
                </c:pt>
                <c:pt idx="11956">
                  <c:v>452.13</c:v>
                </c:pt>
                <c:pt idx="11957">
                  <c:v>452.16833333333329</c:v>
                </c:pt>
                <c:pt idx="11958">
                  <c:v>452.20666666666671</c:v>
                </c:pt>
                <c:pt idx="11959">
                  <c:v>452.24333333333328</c:v>
                </c:pt>
                <c:pt idx="11960">
                  <c:v>452.28166666666669</c:v>
                </c:pt>
                <c:pt idx="11961">
                  <c:v>452.32</c:v>
                </c:pt>
                <c:pt idx="11962">
                  <c:v>452.35833333333335</c:v>
                </c:pt>
                <c:pt idx="11963">
                  <c:v>452.39500000000004</c:v>
                </c:pt>
                <c:pt idx="11964">
                  <c:v>452.43333333333334</c:v>
                </c:pt>
                <c:pt idx="11965">
                  <c:v>452.47</c:v>
                </c:pt>
                <c:pt idx="11966">
                  <c:v>452.50833333333333</c:v>
                </c:pt>
                <c:pt idx="11967">
                  <c:v>452.54666666666668</c:v>
                </c:pt>
                <c:pt idx="11968">
                  <c:v>452.58499999999998</c:v>
                </c:pt>
                <c:pt idx="11969">
                  <c:v>452.62166666666667</c:v>
                </c:pt>
                <c:pt idx="11970">
                  <c:v>452.65999999999997</c:v>
                </c:pt>
                <c:pt idx="11971">
                  <c:v>452.69833333333338</c:v>
                </c:pt>
                <c:pt idx="11972">
                  <c:v>452.73499999999996</c:v>
                </c:pt>
                <c:pt idx="11973">
                  <c:v>452.77333333333337</c:v>
                </c:pt>
                <c:pt idx="11974">
                  <c:v>452.81166666666667</c:v>
                </c:pt>
                <c:pt idx="11975">
                  <c:v>452.84833333333336</c:v>
                </c:pt>
                <c:pt idx="11976">
                  <c:v>452.88666666666666</c:v>
                </c:pt>
                <c:pt idx="11977">
                  <c:v>452.92500000000001</c:v>
                </c:pt>
                <c:pt idx="11978">
                  <c:v>452.9616666666667</c:v>
                </c:pt>
                <c:pt idx="11979">
                  <c:v>453</c:v>
                </c:pt>
                <c:pt idx="11980">
                  <c:v>453.0383333333333</c:v>
                </c:pt>
                <c:pt idx="11981">
                  <c:v>453.07499999999999</c:v>
                </c:pt>
                <c:pt idx="11982">
                  <c:v>453.11333333333334</c:v>
                </c:pt>
                <c:pt idx="11983">
                  <c:v>453.15166666666664</c:v>
                </c:pt>
                <c:pt idx="11984">
                  <c:v>453.19</c:v>
                </c:pt>
                <c:pt idx="11985">
                  <c:v>453.22666666666663</c:v>
                </c:pt>
                <c:pt idx="11986">
                  <c:v>453.26500000000004</c:v>
                </c:pt>
                <c:pt idx="11987">
                  <c:v>453.30333333333334</c:v>
                </c:pt>
                <c:pt idx="11988">
                  <c:v>453.34000000000003</c:v>
                </c:pt>
                <c:pt idx="11989">
                  <c:v>453.37833333333333</c:v>
                </c:pt>
                <c:pt idx="11990">
                  <c:v>453.41666666666669</c:v>
                </c:pt>
                <c:pt idx="11991">
                  <c:v>453.45499999999998</c:v>
                </c:pt>
                <c:pt idx="11992">
                  <c:v>453.49166666666667</c:v>
                </c:pt>
                <c:pt idx="11993">
                  <c:v>453.53</c:v>
                </c:pt>
                <c:pt idx="11994">
                  <c:v>453.56833333333333</c:v>
                </c:pt>
                <c:pt idx="11995">
                  <c:v>453.60499999999996</c:v>
                </c:pt>
                <c:pt idx="11996">
                  <c:v>453.64333333333332</c:v>
                </c:pt>
                <c:pt idx="11997">
                  <c:v>453.68166666666667</c:v>
                </c:pt>
                <c:pt idx="11998">
                  <c:v>453.71833333333331</c:v>
                </c:pt>
                <c:pt idx="11999">
                  <c:v>453.75666666666672</c:v>
                </c:pt>
                <c:pt idx="12000">
                  <c:v>453.79500000000002</c:v>
                </c:pt>
                <c:pt idx="12001">
                  <c:v>453.83333333333331</c:v>
                </c:pt>
                <c:pt idx="12002">
                  <c:v>453.87</c:v>
                </c:pt>
                <c:pt idx="12003">
                  <c:v>453.90833333333336</c:v>
                </c:pt>
                <c:pt idx="12004">
                  <c:v>453.94666666666666</c:v>
                </c:pt>
                <c:pt idx="12005">
                  <c:v>453.98333333333335</c:v>
                </c:pt>
                <c:pt idx="12006">
                  <c:v>454.02166666666665</c:v>
                </c:pt>
                <c:pt idx="12007">
                  <c:v>454.06</c:v>
                </c:pt>
                <c:pt idx="12008">
                  <c:v>454.09833333333336</c:v>
                </c:pt>
                <c:pt idx="12009">
                  <c:v>454.13499999999999</c:v>
                </c:pt>
                <c:pt idx="12010">
                  <c:v>454.17333333333335</c:v>
                </c:pt>
                <c:pt idx="12011">
                  <c:v>454.2116666666667</c:v>
                </c:pt>
                <c:pt idx="12012">
                  <c:v>454.24833333333333</c:v>
                </c:pt>
                <c:pt idx="12013">
                  <c:v>454.28666666666669</c:v>
                </c:pt>
                <c:pt idx="12014">
                  <c:v>454.32499999999999</c:v>
                </c:pt>
                <c:pt idx="12015">
                  <c:v>454.36333333333334</c:v>
                </c:pt>
                <c:pt idx="12016">
                  <c:v>454.4</c:v>
                </c:pt>
                <c:pt idx="12017">
                  <c:v>454.43833333333333</c:v>
                </c:pt>
                <c:pt idx="12018">
                  <c:v>454.47666666666663</c:v>
                </c:pt>
                <c:pt idx="12019">
                  <c:v>454.51500000000004</c:v>
                </c:pt>
                <c:pt idx="12020">
                  <c:v>454.55166666666662</c:v>
                </c:pt>
                <c:pt idx="12021">
                  <c:v>454.59000000000003</c:v>
                </c:pt>
                <c:pt idx="12022">
                  <c:v>454.62833333333333</c:v>
                </c:pt>
                <c:pt idx="12023">
                  <c:v>454.66500000000002</c:v>
                </c:pt>
                <c:pt idx="12024">
                  <c:v>454.70333333333332</c:v>
                </c:pt>
                <c:pt idx="12025">
                  <c:v>454.74</c:v>
                </c:pt>
                <c:pt idx="12026">
                  <c:v>454.77833333333336</c:v>
                </c:pt>
                <c:pt idx="12027">
                  <c:v>454.81666666666666</c:v>
                </c:pt>
                <c:pt idx="12028">
                  <c:v>454.85499999999996</c:v>
                </c:pt>
                <c:pt idx="12029">
                  <c:v>454.89166666666665</c:v>
                </c:pt>
                <c:pt idx="12030">
                  <c:v>454.93</c:v>
                </c:pt>
                <c:pt idx="12031">
                  <c:v>454.96833333333331</c:v>
                </c:pt>
                <c:pt idx="12032">
                  <c:v>455.005</c:v>
                </c:pt>
                <c:pt idx="12033">
                  <c:v>455.04333333333329</c:v>
                </c:pt>
                <c:pt idx="12034">
                  <c:v>455.08166666666671</c:v>
                </c:pt>
                <c:pt idx="12035">
                  <c:v>455.11833333333328</c:v>
                </c:pt>
                <c:pt idx="12036">
                  <c:v>455.15666666666669</c:v>
                </c:pt>
                <c:pt idx="12037">
                  <c:v>455.19499999999999</c:v>
                </c:pt>
                <c:pt idx="12038">
                  <c:v>455.23333333333335</c:v>
                </c:pt>
                <c:pt idx="12039">
                  <c:v>455.27000000000004</c:v>
                </c:pt>
                <c:pt idx="12040">
                  <c:v>455.30833333333334</c:v>
                </c:pt>
                <c:pt idx="12041">
                  <c:v>455.34666666666664</c:v>
                </c:pt>
                <c:pt idx="12042">
                  <c:v>455.38333333333333</c:v>
                </c:pt>
                <c:pt idx="12043">
                  <c:v>455.42166666666668</c:v>
                </c:pt>
                <c:pt idx="12044">
                  <c:v>455.46</c:v>
                </c:pt>
                <c:pt idx="12045">
                  <c:v>455.49666666666667</c:v>
                </c:pt>
                <c:pt idx="12046">
                  <c:v>455.53499999999997</c:v>
                </c:pt>
                <c:pt idx="12047">
                  <c:v>455.57333333333338</c:v>
                </c:pt>
                <c:pt idx="12048">
                  <c:v>455.60999999999996</c:v>
                </c:pt>
                <c:pt idx="12049">
                  <c:v>455.64833333333337</c:v>
                </c:pt>
                <c:pt idx="12050">
                  <c:v>455.68666666666667</c:v>
                </c:pt>
                <c:pt idx="12051">
                  <c:v>455.72500000000002</c:v>
                </c:pt>
                <c:pt idx="12052">
                  <c:v>455.76166666666666</c:v>
                </c:pt>
                <c:pt idx="12053">
                  <c:v>455.8</c:v>
                </c:pt>
                <c:pt idx="12054">
                  <c:v>455.83833333333331</c:v>
                </c:pt>
                <c:pt idx="12055">
                  <c:v>455.875</c:v>
                </c:pt>
                <c:pt idx="12056">
                  <c:v>455.9133333333333</c:v>
                </c:pt>
                <c:pt idx="12057">
                  <c:v>455.95166666666665</c:v>
                </c:pt>
                <c:pt idx="12058">
                  <c:v>455.98833333333334</c:v>
                </c:pt>
                <c:pt idx="12059">
                  <c:v>456.02666666666664</c:v>
                </c:pt>
                <c:pt idx="12060">
                  <c:v>456.065</c:v>
                </c:pt>
                <c:pt idx="12061">
                  <c:v>456.10166666666663</c:v>
                </c:pt>
                <c:pt idx="12062">
                  <c:v>456.14000000000004</c:v>
                </c:pt>
                <c:pt idx="12063">
                  <c:v>456.17833333333334</c:v>
                </c:pt>
                <c:pt idx="12064">
                  <c:v>456.21500000000003</c:v>
                </c:pt>
                <c:pt idx="12065">
                  <c:v>456.25333333333333</c:v>
                </c:pt>
                <c:pt idx="12066">
                  <c:v>456.29166666666669</c:v>
                </c:pt>
                <c:pt idx="12067">
                  <c:v>456.32833333333332</c:v>
                </c:pt>
                <c:pt idx="12068">
                  <c:v>456.36666666666667</c:v>
                </c:pt>
                <c:pt idx="12069">
                  <c:v>456.40499999999997</c:v>
                </c:pt>
                <c:pt idx="12070">
                  <c:v>456.44333333333333</c:v>
                </c:pt>
                <c:pt idx="12071">
                  <c:v>456.47999999999996</c:v>
                </c:pt>
                <c:pt idx="12072">
                  <c:v>456.51833333333332</c:v>
                </c:pt>
                <c:pt idx="12073">
                  <c:v>456.55666666666667</c:v>
                </c:pt>
                <c:pt idx="12074">
                  <c:v>456.59333333333331</c:v>
                </c:pt>
                <c:pt idx="12075">
                  <c:v>456.63166666666672</c:v>
                </c:pt>
                <c:pt idx="12076">
                  <c:v>456.67</c:v>
                </c:pt>
                <c:pt idx="12077">
                  <c:v>456.70666666666671</c:v>
                </c:pt>
                <c:pt idx="12078">
                  <c:v>456.745</c:v>
                </c:pt>
                <c:pt idx="12079">
                  <c:v>456.78333333333336</c:v>
                </c:pt>
                <c:pt idx="12080">
                  <c:v>456.82</c:v>
                </c:pt>
                <c:pt idx="12081">
                  <c:v>456.85833333333335</c:v>
                </c:pt>
                <c:pt idx="12082">
                  <c:v>456.89666666666665</c:v>
                </c:pt>
                <c:pt idx="12083">
                  <c:v>456.935</c:v>
                </c:pt>
                <c:pt idx="12084">
                  <c:v>456.97166666666664</c:v>
                </c:pt>
                <c:pt idx="12085">
                  <c:v>457.01</c:v>
                </c:pt>
                <c:pt idx="12086">
                  <c:v>457.04833333333335</c:v>
                </c:pt>
                <c:pt idx="12087">
                  <c:v>457.08499999999998</c:v>
                </c:pt>
                <c:pt idx="12088">
                  <c:v>457.12333333333333</c:v>
                </c:pt>
                <c:pt idx="12089">
                  <c:v>457.16166666666669</c:v>
                </c:pt>
                <c:pt idx="12090">
                  <c:v>457.19833333333338</c:v>
                </c:pt>
                <c:pt idx="12091">
                  <c:v>457.23666666666668</c:v>
                </c:pt>
                <c:pt idx="12092">
                  <c:v>457.27499999999998</c:v>
                </c:pt>
                <c:pt idx="12093">
                  <c:v>457.31166666666667</c:v>
                </c:pt>
                <c:pt idx="12094">
                  <c:v>457.35</c:v>
                </c:pt>
                <c:pt idx="12095">
                  <c:v>457.38833333333332</c:v>
                </c:pt>
                <c:pt idx="12096">
                  <c:v>457.42666666666662</c:v>
                </c:pt>
                <c:pt idx="12097">
                  <c:v>457.46333333333331</c:v>
                </c:pt>
                <c:pt idx="12098">
                  <c:v>457.50166666666667</c:v>
                </c:pt>
                <c:pt idx="12099">
                  <c:v>457.54</c:v>
                </c:pt>
                <c:pt idx="12100">
                  <c:v>457.57666666666665</c:v>
                </c:pt>
                <c:pt idx="12101">
                  <c:v>457.61500000000001</c:v>
                </c:pt>
                <c:pt idx="12102">
                  <c:v>457.65333333333336</c:v>
                </c:pt>
                <c:pt idx="12103">
                  <c:v>457.69</c:v>
                </c:pt>
                <c:pt idx="12104">
                  <c:v>457.72833333333335</c:v>
                </c:pt>
                <c:pt idx="12105">
                  <c:v>457.76666666666665</c:v>
                </c:pt>
                <c:pt idx="12106">
                  <c:v>457.80333333333334</c:v>
                </c:pt>
                <c:pt idx="12107">
                  <c:v>457.84166666666664</c:v>
                </c:pt>
                <c:pt idx="12108">
                  <c:v>457.88</c:v>
                </c:pt>
                <c:pt idx="12109">
                  <c:v>457.91666666666669</c:v>
                </c:pt>
                <c:pt idx="12110">
                  <c:v>457.95499999999998</c:v>
                </c:pt>
                <c:pt idx="12111">
                  <c:v>457.99333333333328</c:v>
                </c:pt>
                <c:pt idx="12112">
                  <c:v>458.03166666666669</c:v>
                </c:pt>
                <c:pt idx="12113">
                  <c:v>458.06833333333333</c:v>
                </c:pt>
                <c:pt idx="12114">
                  <c:v>458.10666666666668</c:v>
                </c:pt>
                <c:pt idx="12115">
                  <c:v>458.14500000000004</c:v>
                </c:pt>
                <c:pt idx="12116">
                  <c:v>458.18166666666667</c:v>
                </c:pt>
                <c:pt idx="12117">
                  <c:v>458.22</c:v>
                </c:pt>
                <c:pt idx="12118">
                  <c:v>458.25833333333333</c:v>
                </c:pt>
                <c:pt idx="12119">
                  <c:v>458.29500000000002</c:v>
                </c:pt>
                <c:pt idx="12120">
                  <c:v>458.33333333333331</c:v>
                </c:pt>
                <c:pt idx="12121">
                  <c:v>458.37166666666667</c:v>
                </c:pt>
                <c:pt idx="12122">
                  <c:v>458.40999999999997</c:v>
                </c:pt>
                <c:pt idx="12123">
                  <c:v>458.44666666666666</c:v>
                </c:pt>
                <c:pt idx="12124">
                  <c:v>458.48499999999996</c:v>
                </c:pt>
                <c:pt idx="12125">
                  <c:v>458.52333333333337</c:v>
                </c:pt>
                <c:pt idx="12126">
                  <c:v>458.56</c:v>
                </c:pt>
                <c:pt idx="12127">
                  <c:v>458.59833333333336</c:v>
                </c:pt>
                <c:pt idx="12128">
                  <c:v>458.63666666666666</c:v>
                </c:pt>
                <c:pt idx="12129">
                  <c:v>458.67500000000001</c:v>
                </c:pt>
                <c:pt idx="12130">
                  <c:v>458.7116666666667</c:v>
                </c:pt>
                <c:pt idx="12131">
                  <c:v>458.75</c:v>
                </c:pt>
                <c:pt idx="12132">
                  <c:v>458.7883333333333</c:v>
                </c:pt>
                <c:pt idx="12133">
                  <c:v>458.82499999999999</c:v>
                </c:pt>
                <c:pt idx="12134">
                  <c:v>458.86333333333334</c:v>
                </c:pt>
                <c:pt idx="12135">
                  <c:v>458.90166666666664</c:v>
                </c:pt>
                <c:pt idx="12136">
                  <c:v>458.93833333333333</c:v>
                </c:pt>
                <c:pt idx="12137">
                  <c:v>458.97666666666663</c:v>
                </c:pt>
                <c:pt idx="12138">
                  <c:v>459.01500000000004</c:v>
                </c:pt>
                <c:pt idx="12139">
                  <c:v>459.05166666666662</c:v>
                </c:pt>
                <c:pt idx="12140">
                  <c:v>459.09000000000003</c:v>
                </c:pt>
                <c:pt idx="12141">
                  <c:v>459.12833333333333</c:v>
                </c:pt>
                <c:pt idx="12142">
                  <c:v>459.16666666666669</c:v>
                </c:pt>
                <c:pt idx="12143">
                  <c:v>459.20333333333332</c:v>
                </c:pt>
                <c:pt idx="12144">
                  <c:v>459.24166666666667</c:v>
                </c:pt>
                <c:pt idx="12145">
                  <c:v>459.28</c:v>
                </c:pt>
                <c:pt idx="12146">
                  <c:v>459.31666666666666</c:v>
                </c:pt>
                <c:pt idx="12147">
                  <c:v>459.35499999999996</c:v>
                </c:pt>
                <c:pt idx="12148">
                  <c:v>459.39333333333332</c:v>
                </c:pt>
                <c:pt idx="12149">
                  <c:v>459.43</c:v>
                </c:pt>
                <c:pt idx="12150">
                  <c:v>459.46833333333331</c:v>
                </c:pt>
                <c:pt idx="12151">
                  <c:v>459.50666666666672</c:v>
                </c:pt>
                <c:pt idx="12152">
                  <c:v>459.54333333333329</c:v>
                </c:pt>
                <c:pt idx="12153">
                  <c:v>459.58166666666671</c:v>
                </c:pt>
                <c:pt idx="12154">
                  <c:v>459.62</c:v>
                </c:pt>
                <c:pt idx="12155">
                  <c:v>459.65666666666669</c:v>
                </c:pt>
                <c:pt idx="12156">
                  <c:v>459.69499999999999</c:v>
                </c:pt>
                <c:pt idx="12157">
                  <c:v>459.73333333333335</c:v>
                </c:pt>
                <c:pt idx="12158">
                  <c:v>459.77166666666665</c:v>
                </c:pt>
                <c:pt idx="12159">
                  <c:v>459.80833333333334</c:v>
                </c:pt>
                <c:pt idx="12160">
                  <c:v>459.84666666666664</c:v>
                </c:pt>
                <c:pt idx="12161">
                  <c:v>459.88499999999999</c:v>
                </c:pt>
                <c:pt idx="12162">
                  <c:v>459.92166666666668</c:v>
                </c:pt>
                <c:pt idx="12163">
                  <c:v>459.96</c:v>
                </c:pt>
                <c:pt idx="12164">
                  <c:v>459.99833333333333</c:v>
                </c:pt>
                <c:pt idx="12165">
                  <c:v>460.03499999999997</c:v>
                </c:pt>
                <c:pt idx="12166">
                  <c:v>460.07333333333338</c:v>
                </c:pt>
                <c:pt idx="12167">
                  <c:v>460.11166666666668</c:v>
                </c:pt>
                <c:pt idx="12168">
                  <c:v>460.14833333333337</c:v>
                </c:pt>
                <c:pt idx="12169">
                  <c:v>460.18666666666667</c:v>
                </c:pt>
                <c:pt idx="12170">
                  <c:v>460.22500000000002</c:v>
                </c:pt>
                <c:pt idx="12171">
                  <c:v>460.26333333333332</c:v>
                </c:pt>
                <c:pt idx="12172">
                  <c:v>460.3</c:v>
                </c:pt>
                <c:pt idx="12173">
                  <c:v>460.33833333333331</c:v>
                </c:pt>
                <c:pt idx="12174">
                  <c:v>460.37666666666667</c:v>
                </c:pt>
                <c:pt idx="12175">
                  <c:v>460.4133333333333</c:v>
                </c:pt>
                <c:pt idx="12176">
                  <c:v>460.45166666666665</c:v>
                </c:pt>
                <c:pt idx="12177">
                  <c:v>460.49</c:v>
                </c:pt>
                <c:pt idx="12178">
                  <c:v>460.52666666666664</c:v>
                </c:pt>
                <c:pt idx="12179">
                  <c:v>460.565</c:v>
                </c:pt>
                <c:pt idx="12180">
                  <c:v>460.60333333333335</c:v>
                </c:pt>
                <c:pt idx="12181">
                  <c:v>460.64166666666665</c:v>
                </c:pt>
                <c:pt idx="12182">
                  <c:v>460.67833333333334</c:v>
                </c:pt>
                <c:pt idx="12183">
                  <c:v>460.71666666666664</c:v>
                </c:pt>
                <c:pt idx="12184">
                  <c:v>460.755</c:v>
                </c:pt>
                <c:pt idx="12185">
                  <c:v>460.79166666666669</c:v>
                </c:pt>
                <c:pt idx="12186">
                  <c:v>460.83</c:v>
                </c:pt>
                <c:pt idx="12187">
                  <c:v>460.86833333333328</c:v>
                </c:pt>
                <c:pt idx="12188">
                  <c:v>460.90499999999997</c:v>
                </c:pt>
                <c:pt idx="12189">
                  <c:v>460.94333333333333</c:v>
                </c:pt>
                <c:pt idx="12190">
                  <c:v>460.98166666666668</c:v>
                </c:pt>
                <c:pt idx="12191">
                  <c:v>461.02000000000004</c:v>
                </c:pt>
                <c:pt idx="12192">
                  <c:v>461.05666666666667</c:v>
                </c:pt>
                <c:pt idx="12193">
                  <c:v>461.09500000000003</c:v>
                </c:pt>
                <c:pt idx="12194">
                  <c:v>461.13333333333333</c:v>
                </c:pt>
                <c:pt idx="12195">
                  <c:v>461.17</c:v>
                </c:pt>
                <c:pt idx="12196">
                  <c:v>461.20833333333331</c:v>
                </c:pt>
                <c:pt idx="12197">
                  <c:v>461.24666666666667</c:v>
                </c:pt>
                <c:pt idx="12198">
                  <c:v>461.28499999999997</c:v>
                </c:pt>
                <c:pt idx="12199">
                  <c:v>461.32166666666666</c:v>
                </c:pt>
                <c:pt idx="12200">
                  <c:v>461.35999999999996</c:v>
                </c:pt>
                <c:pt idx="12201">
                  <c:v>461.39833333333337</c:v>
                </c:pt>
                <c:pt idx="12202">
                  <c:v>461.435</c:v>
                </c:pt>
                <c:pt idx="12203">
                  <c:v>461.47333333333336</c:v>
                </c:pt>
                <c:pt idx="12204">
                  <c:v>461.51166666666666</c:v>
                </c:pt>
                <c:pt idx="12205">
                  <c:v>461.55</c:v>
                </c:pt>
                <c:pt idx="12206">
                  <c:v>461.5866666666667</c:v>
                </c:pt>
                <c:pt idx="12207">
                  <c:v>461.625</c:v>
                </c:pt>
                <c:pt idx="12208">
                  <c:v>461.6633333333333</c:v>
                </c:pt>
                <c:pt idx="12209">
                  <c:v>461.70166666666665</c:v>
                </c:pt>
                <c:pt idx="12210">
                  <c:v>461.73833333333334</c:v>
                </c:pt>
                <c:pt idx="12211">
                  <c:v>461.77666666666664</c:v>
                </c:pt>
                <c:pt idx="12212">
                  <c:v>461.815</c:v>
                </c:pt>
                <c:pt idx="12213">
                  <c:v>461.85166666666663</c:v>
                </c:pt>
                <c:pt idx="12214">
                  <c:v>461.89000000000004</c:v>
                </c:pt>
                <c:pt idx="12215">
                  <c:v>461.92666666666662</c:v>
                </c:pt>
                <c:pt idx="12216">
                  <c:v>461.96500000000003</c:v>
                </c:pt>
                <c:pt idx="12217">
                  <c:v>462.00333333333333</c:v>
                </c:pt>
                <c:pt idx="12218">
                  <c:v>462.04</c:v>
                </c:pt>
                <c:pt idx="12219">
                  <c:v>462.07833333333332</c:v>
                </c:pt>
                <c:pt idx="12220">
                  <c:v>462.11666666666667</c:v>
                </c:pt>
                <c:pt idx="12221">
                  <c:v>462.15333333333336</c:v>
                </c:pt>
                <c:pt idx="12222">
                  <c:v>462.19166666666666</c:v>
                </c:pt>
                <c:pt idx="12223">
                  <c:v>462.22999999999996</c:v>
                </c:pt>
                <c:pt idx="12224">
                  <c:v>462.26833333333332</c:v>
                </c:pt>
                <c:pt idx="12225">
                  <c:v>462.30500000000001</c:v>
                </c:pt>
                <c:pt idx="12226">
                  <c:v>462.34333333333331</c:v>
                </c:pt>
                <c:pt idx="12227">
                  <c:v>462.38166666666672</c:v>
                </c:pt>
                <c:pt idx="12228">
                  <c:v>462.41833333333329</c:v>
                </c:pt>
                <c:pt idx="12229">
                  <c:v>462.45666666666671</c:v>
                </c:pt>
                <c:pt idx="12230">
                  <c:v>462.495</c:v>
                </c:pt>
                <c:pt idx="12231">
                  <c:v>462.53166666666669</c:v>
                </c:pt>
                <c:pt idx="12232">
                  <c:v>462.57</c:v>
                </c:pt>
                <c:pt idx="12233">
                  <c:v>462.60833333333335</c:v>
                </c:pt>
                <c:pt idx="12234">
                  <c:v>462.64500000000004</c:v>
                </c:pt>
                <c:pt idx="12235">
                  <c:v>462.68333333333334</c:v>
                </c:pt>
                <c:pt idx="12236">
                  <c:v>462.72166666666664</c:v>
                </c:pt>
                <c:pt idx="12237">
                  <c:v>462.75833333333333</c:v>
                </c:pt>
                <c:pt idx="12238">
                  <c:v>462.79666666666668</c:v>
                </c:pt>
                <c:pt idx="12239">
                  <c:v>462.83499999999998</c:v>
                </c:pt>
                <c:pt idx="12240">
                  <c:v>462.87333333333333</c:v>
                </c:pt>
                <c:pt idx="12241">
                  <c:v>462.90999999999997</c:v>
                </c:pt>
                <c:pt idx="12242">
                  <c:v>462.94833333333338</c:v>
                </c:pt>
                <c:pt idx="12243">
                  <c:v>462.98666666666668</c:v>
                </c:pt>
                <c:pt idx="12244">
                  <c:v>463.02333333333337</c:v>
                </c:pt>
                <c:pt idx="12245">
                  <c:v>463.06166666666667</c:v>
                </c:pt>
                <c:pt idx="12246">
                  <c:v>463.1</c:v>
                </c:pt>
                <c:pt idx="12247">
                  <c:v>463.13666666666666</c:v>
                </c:pt>
                <c:pt idx="12248">
                  <c:v>463.17500000000001</c:v>
                </c:pt>
                <c:pt idx="12249">
                  <c:v>463.21333333333331</c:v>
                </c:pt>
                <c:pt idx="12250">
                  <c:v>463.25</c:v>
                </c:pt>
                <c:pt idx="12251">
                  <c:v>463.2883333333333</c:v>
                </c:pt>
                <c:pt idx="12252">
                  <c:v>463.32666666666665</c:v>
                </c:pt>
                <c:pt idx="12253">
                  <c:v>463.36333333333334</c:v>
                </c:pt>
                <c:pt idx="12254">
                  <c:v>463.40166666666664</c:v>
                </c:pt>
                <c:pt idx="12255">
                  <c:v>463.44</c:v>
                </c:pt>
                <c:pt idx="12256">
                  <c:v>463.47666666666663</c:v>
                </c:pt>
                <c:pt idx="12257">
                  <c:v>463.51500000000004</c:v>
                </c:pt>
                <c:pt idx="12258">
                  <c:v>463.55333333333334</c:v>
                </c:pt>
                <c:pt idx="12259">
                  <c:v>463.59166666666664</c:v>
                </c:pt>
                <c:pt idx="12260">
                  <c:v>463.62833333333333</c:v>
                </c:pt>
                <c:pt idx="12261">
                  <c:v>463.66666666666669</c:v>
                </c:pt>
                <c:pt idx="12262">
                  <c:v>463.70499999999998</c:v>
                </c:pt>
                <c:pt idx="12263">
                  <c:v>463.74166666666667</c:v>
                </c:pt>
                <c:pt idx="12264">
                  <c:v>463.78</c:v>
                </c:pt>
                <c:pt idx="12265">
                  <c:v>463.81833333333333</c:v>
                </c:pt>
                <c:pt idx="12266">
                  <c:v>463.85499999999996</c:v>
                </c:pt>
                <c:pt idx="12267">
                  <c:v>463.89333333333332</c:v>
                </c:pt>
                <c:pt idx="12268">
                  <c:v>463.93166666666667</c:v>
                </c:pt>
                <c:pt idx="12269">
                  <c:v>463.96833333333331</c:v>
                </c:pt>
                <c:pt idx="12270">
                  <c:v>464.00666666666672</c:v>
                </c:pt>
                <c:pt idx="12271">
                  <c:v>464.04500000000002</c:v>
                </c:pt>
                <c:pt idx="12272">
                  <c:v>464.08333333333331</c:v>
                </c:pt>
                <c:pt idx="12273">
                  <c:v>464.12</c:v>
                </c:pt>
                <c:pt idx="12274">
                  <c:v>464.15833333333336</c:v>
                </c:pt>
                <c:pt idx="12275">
                  <c:v>464.19666666666666</c:v>
                </c:pt>
                <c:pt idx="12276">
                  <c:v>464.23333333333335</c:v>
                </c:pt>
                <c:pt idx="12277">
                  <c:v>464.27166666666665</c:v>
                </c:pt>
                <c:pt idx="12278">
                  <c:v>464.31</c:v>
                </c:pt>
                <c:pt idx="12279">
                  <c:v>464.34666666666664</c:v>
                </c:pt>
                <c:pt idx="12280">
                  <c:v>464.38499999999999</c:v>
                </c:pt>
                <c:pt idx="12281">
                  <c:v>464.42333333333335</c:v>
                </c:pt>
                <c:pt idx="12282">
                  <c:v>464.46</c:v>
                </c:pt>
                <c:pt idx="12283">
                  <c:v>464.49833333333333</c:v>
                </c:pt>
                <c:pt idx="12284">
                  <c:v>464.53666666666669</c:v>
                </c:pt>
                <c:pt idx="12285">
                  <c:v>464.57499999999999</c:v>
                </c:pt>
                <c:pt idx="12286">
                  <c:v>464.61166666666668</c:v>
                </c:pt>
                <c:pt idx="12287">
                  <c:v>464.65</c:v>
                </c:pt>
                <c:pt idx="12288">
                  <c:v>464.68833333333333</c:v>
                </c:pt>
                <c:pt idx="12289">
                  <c:v>464.72500000000002</c:v>
                </c:pt>
                <c:pt idx="12290">
                  <c:v>464.76333333333332</c:v>
                </c:pt>
                <c:pt idx="12291">
                  <c:v>464.80166666666662</c:v>
                </c:pt>
                <c:pt idx="12292">
                  <c:v>464.83833333333331</c:v>
                </c:pt>
                <c:pt idx="12293">
                  <c:v>464.87666666666667</c:v>
                </c:pt>
                <c:pt idx="12294">
                  <c:v>464.91500000000002</c:v>
                </c:pt>
                <c:pt idx="12295">
                  <c:v>464.95166666666665</c:v>
                </c:pt>
                <c:pt idx="12296">
                  <c:v>464.99</c:v>
                </c:pt>
                <c:pt idx="12297">
                  <c:v>465.02833333333336</c:v>
                </c:pt>
                <c:pt idx="12298">
                  <c:v>465.06666666666666</c:v>
                </c:pt>
                <c:pt idx="12299">
                  <c:v>465.10333333333335</c:v>
                </c:pt>
                <c:pt idx="12300">
                  <c:v>465.14166666666665</c:v>
                </c:pt>
                <c:pt idx="12301">
                  <c:v>465.18</c:v>
                </c:pt>
                <c:pt idx="12302">
                  <c:v>465.21666666666664</c:v>
                </c:pt>
                <c:pt idx="12303">
                  <c:v>465.255</c:v>
                </c:pt>
                <c:pt idx="12304">
                  <c:v>465.29333333333329</c:v>
                </c:pt>
                <c:pt idx="12305">
                  <c:v>465.33</c:v>
                </c:pt>
                <c:pt idx="12306">
                  <c:v>465.36833333333328</c:v>
                </c:pt>
                <c:pt idx="12307">
                  <c:v>465.40666666666669</c:v>
                </c:pt>
                <c:pt idx="12308">
                  <c:v>465.44333333333333</c:v>
                </c:pt>
                <c:pt idx="12309">
                  <c:v>465.48166666666668</c:v>
                </c:pt>
                <c:pt idx="12310">
                  <c:v>465.52000000000004</c:v>
                </c:pt>
                <c:pt idx="12311">
                  <c:v>465.55833333333334</c:v>
                </c:pt>
                <c:pt idx="12312">
                  <c:v>465.59500000000003</c:v>
                </c:pt>
                <c:pt idx="12313">
                  <c:v>465.63333333333333</c:v>
                </c:pt>
                <c:pt idx="12314">
                  <c:v>465.67166666666668</c:v>
                </c:pt>
                <c:pt idx="12315">
                  <c:v>465.70833333333331</c:v>
                </c:pt>
                <c:pt idx="12316">
                  <c:v>465.74666666666667</c:v>
                </c:pt>
                <c:pt idx="12317">
                  <c:v>465.78499999999997</c:v>
                </c:pt>
                <c:pt idx="12318">
                  <c:v>465.82333333333338</c:v>
                </c:pt>
                <c:pt idx="12319">
                  <c:v>465.85999999999996</c:v>
                </c:pt>
                <c:pt idx="12320">
                  <c:v>465.89833333333337</c:v>
                </c:pt>
                <c:pt idx="12321">
                  <c:v>465.93666666666667</c:v>
                </c:pt>
                <c:pt idx="12322">
                  <c:v>465.97333333333336</c:v>
                </c:pt>
                <c:pt idx="12323">
                  <c:v>466.01166666666666</c:v>
                </c:pt>
                <c:pt idx="12324">
                  <c:v>466.05</c:v>
                </c:pt>
                <c:pt idx="12325">
                  <c:v>466.08833333333331</c:v>
                </c:pt>
                <c:pt idx="12326">
                  <c:v>466.125</c:v>
                </c:pt>
                <c:pt idx="12327">
                  <c:v>466.1633333333333</c:v>
                </c:pt>
                <c:pt idx="12328">
                  <c:v>466.20166666666665</c:v>
                </c:pt>
                <c:pt idx="12329">
                  <c:v>466.24</c:v>
                </c:pt>
                <c:pt idx="12330">
                  <c:v>466.27666666666664</c:v>
                </c:pt>
                <c:pt idx="12331">
                  <c:v>466.315</c:v>
                </c:pt>
                <c:pt idx="12332">
                  <c:v>466.35333333333335</c:v>
                </c:pt>
                <c:pt idx="12333">
                  <c:v>466.39000000000004</c:v>
                </c:pt>
                <c:pt idx="12334">
                  <c:v>466.42833333333334</c:v>
                </c:pt>
                <c:pt idx="12335">
                  <c:v>466.46666666666664</c:v>
                </c:pt>
                <c:pt idx="12336">
                  <c:v>466.50333333333333</c:v>
                </c:pt>
                <c:pt idx="12337">
                  <c:v>466.54166666666669</c:v>
                </c:pt>
                <c:pt idx="12338">
                  <c:v>466.58</c:v>
                </c:pt>
                <c:pt idx="12339">
                  <c:v>466.61833333333328</c:v>
                </c:pt>
                <c:pt idx="12340">
                  <c:v>466.65499999999997</c:v>
                </c:pt>
                <c:pt idx="12341">
                  <c:v>466.69333333333333</c:v>
                </c:pt>
                <c:pt idx="12342">
                  <c:v>466.73166666666668</c:v>
                </c:pt>
                <c:pt idx="12343">
                  <c:v>466.76833333333332</c:v>
                </c:pt>
                <c:pt idx="12344">
                  <c:v>466.80666666666667</c:v>
                </c:pt>
                <c:pt idx="12345">
                  <c:v>466.84500000000003</c:v>
                </c:pt>
                <c:pt idx="12346">
                  <c:v>466.88333333333333</c:v>
                </c:pt>
                <c:pt idx="12347">
                  <c:v>466.92</c:v>
                </c:pt>
                <c:pt idx="12348">
                  <c:v>466.95833333333331</c:v>
                </c:pt>
                <c:pt idx="12349">
                  <c:v>466.99666666666667</c:v>
                </c:pt>
                <c:pt idx="12350">
                  <c:v>467.03333333333336</c:v>
                </c:pt>
                <c:pt idx="12351">
                  <c:v>467.07166666666666</c:v>
                </c:pt>
                <c:pt idx="12352">
                  <c:v>467.10999999999996</c:v>
                </c:pt>
                <c:pt idx="12353">
                  <c:v>467.14833333333337</c:v>
                </c:pt>
                <c:pt idx="12354">
                  <c:v>467.185</c:v>
                </c:pt>
                <c:pt idx="12355">
                  <c:v>467.22333333333336</c:v>
                </c:pt>
                <c:pt idx="12356">
                  <c:v>467.26166666666666</c:v>
                </c:pt>
                <c:pt idx="12357">
                  <c:v>467.29833333333335</c:v>
                </c:pt>
                <c:pt idx="12358">
                  <c:v>467.3366666666667</c:v>
                </c:pt>
                <c:pt idx="12359">
                  <c:v>467.375</c:v>
                </c:pt>
                <c:pt idx="12360">
                  <c:v>467.41166666666669</c:v>
                </c:pt>
                <c:pt idx="12361">
                  <c:v>467.45</c:v>
                </c:pt>
                <c:pt idx="12362">
                  <c:v>467.48833333333334</c:v>
                </c:pt>
                <c:pt idx="12363">
                  <c:v>467.52499999999998</c:v>
                </c:pt>
                <c:pt idx="12364">
                  <c:v>467.56333333333333</c:v>
                </c:pt>
                <c:pt idx="12365">
                  <c:v>467.60166666666663</c:v>
                </c:pt>
                <c:pt idx="12366">
                  <c:v>467.63833333333332</c:v>
                </c:pt>
                <c:pt idx="12367">
                  <c:v>467.67666666666662</c:v>
                </c:pt>
                <c:pt idx="12368">
                  <c:v>467.71500000000003</c:v>
                </c:pt>
                <c:pt idx="12369">
                  <c:v>467.75166666666667</c:v>
                </c:pt>
                <c:pt idx="12370">
                  <c:v>467.79</c:v>
                </c:pt>
                <c:pt idx="12371">
                  <c:v>467.82833333333332</c:v>
                </c:pt>
                <c:pt idx="12372">
                  <c:v>467.86500000000001</c:v>
                </c:pt>
                <c:pt idx="12373">
                  <c:v>467.90333333333336</c:v>
                </c:pt>
                <c:pt idx="12374">
                  <c:v>467.94166666666666</c:v>
                </c:pt>
                <c:pt idx="12375">
                  <c:v>467.97999999999996</c:v>
                </c:pt>
                <c:pt idx="12376">
                  <c:v>468.01666666666665</c:v>
                </c:pt>
                <c:pt idx="12377">
                  <c:v>468.05500000000001</c:v>
                </c:pt>
                <c:pt idx="12378">
                  <c:v>468.09333333333331</c:v>
                </c:pt>
                <c:pt idx="12379">
                  <c:v>468.13</c:v>
                </c:pt>
                <c:pt idx="12380">
                  <c:v>468.16833333333329</c:v>
                </c:pt>
                <c:pt idx="12381">
                  <c:v>468.20666666666671</c:v>
                </c:pt>
                <c:pt idx="12382">
                  <c:v>468.24333333333328</c:v>
                </c:pt>
                <c:pt idx="12383">
                  <c:v>468.28166666666669</c:v>
                </c:pt>
                <c:pt idx="12384">
                  <c:v>468.32</c:v>
                </c:pt>
                <c:pt idx="12385">
                  <c:v>468.35666666666668</c:v>
                </c:pt>
                <c:pt idx="12386">
                  <c:v>468.39500000000004</c:v>
                </c:pt>
                <c:pt idx="12387">
                  <c:v>468.43333333333334</c:v>
                </c:pt>
                <c:pt idx="12388">
                  <c:v>468.47</c:v>
                </c:pt>
                <c:pt idx="12389">
                  <c:v>468.50833333333333</c:v>
                </c:pt>
                <c:pt idx="12390">
                  <c:v>468.54666666666668</c:v>
                </c:pt>
                <c:pt idx="12391">
                  <c:v>468.58333333333331</c:v>
                </c:pt>
                <c:pt idx="12392">
                  <c:v>468.62166666666667</c:v>
                </c:pt>
                <c:pt idx="12393">
                  <c:v>468.65999999999997</c:v>
                </c:pt>
                <c:pt idx="12394">
                  <c:v>468.69833333333338</c:v>
                </c:pt>
                <c:pt idx="12395">
                  <c:v>468.73499999999996</c:v>
                </c:pt>
                <c:pt idx="12396">
                  <c:v>468.77333333333337</c:v>
                </c:pt>
                <c:pt idx="12397">
                  <c:v>468.81166666666667</c:v>
                </c:pt>
                <c:pt idx="12398">
                  <c:v>468.84833333333336</c:v>
                </c:pt>
                <c:pt idx="12399">
                  <c:v>468.88666666666666</c:v>
                </c:pt>
                <c:pt idx="12400">
                  <c:v>468.92500000000001</c:v>
                </c:pt>
                <c:pt idx="12401">
                  <c:v>468.9616666666667</c:v>
                </c:pt>
                <c:pt idx="12402">
                  <c:v>469</c:v>
                </c:pt>
                <c:pt idx="12403">
                  <c:v>469.0383333333333</c:v>
                </c:pt>
                <c:pt idx="12404">
                  <c:v>469.07499999999999</c:v>
                </c:pt>
                <c:pt idx="12405">
                  <c:v>469.11333333333334</c:v>
                </c:pt>
                <c:pt idx="12406">
                  <c:v>469.15166666666664</c:v>
                </c:pt>
                <c:pt idx="12407">
                  <c:v>469.19</c:v>
                </c:pt>
                <c:pt idx="12408">
                  <c:v>469.22666666666663</c:v>
                </c:pt>
                <c:pt idx="12409">
                  <c:v>469.26500000000004</c:v>
                </c:pt>
                <c:pt idx="12410">
                  <c:v>469.30333333333334</c:v>
                </c:pt>
                <c:pt idx="12411">
                  <c:v>469.34000000000003</c:v>
                </c:pt>
                <c:pt idx="12412">
                  <c:v>469.37833333333333</c:v>
                </c:pt>
                <c:pt idx="12413">
                  <c:v>469.41666666666669</c:v>
                </c:pt>
                <c:pt idx="12414">
                  <c:v>469.45333333333332</c:v>
                </c:pt>
                <c:pt idx="12415">
                  <c:v>469.49166666666667</c:v>
                </c:pt>
                <c:pt idx="12416">
                  <c:v>469.53</c:v>
                </c:pt>
                <c:pt idx="12417">
                  <c:v>469.56833333333333</c:v>
                </c:pt>
                <c:pt idx="12418">
                  <c:v>469.60499999999996</c:v>
                </c:pt>
                <c:pt idx="12419">
                  <c:v>469.64333333333332</c:v>
                </c:pt>
                <c:pt idx="12420">
                  <c:v>469.68166666666667</c:v>
                </c:pt>
                <c:pt idx="12421">
                  <c:v>469.71833333333331</c:v>
                </c:pt>
                <c:pt idx="12422">
                  <c:v>469.75666666666672</c:v>
                </c:pt>
                <c:pt idx="12423">
                  <c:v>469.79500000000002</c:v>
                </c:pt>
                <c:pt idx="12424">
                  <c:v>469.83333333333331</c:v>
                </c:pt>
                <c:pt idx="12425">
                  <c:v>469.87</c:v>
                </c:pt>
                <c:pt idx="12426">
                  <c:v>469.90833333333336</c:v>
                </c:pt>
                <c:pt idx="12427">
                  <c:v>469.94666666666666</c:v>
                </c:pt>
                <c:pt idx="12428">
                  <c:v>469.98333333333335</c:v>
                </c:pt>
                <c:pt idx="12429">
                  <c:v>470.02166666666665</c:v>
                </c:pt>
                <c:pt idx="12430">
                  <c:v>470.06</c:v>
                </c:pt>
                <c:pt idx="12431">
                  <c:v>470.09666666666664</c:v>
                </c:pt>
                <c:pt idx="12432">
                  <c:v>470.13499999999999</c:v>
                </c:pt>
                <c:pt idx="12433">
                  <c:v>470.17333333333335</c:v>
                </c:pt>
                <c:pt idx="12434">
                  <c:v>470.2116666666667</c:v>
                </c:pt>
                <c:pt idx="12435">
                  <c:v>470.24833333333333</c:v>
                </c:pt>
                <c:pt idx="12436">
                  <c:v>470.28666666666669</c:v>
                </c:pt>
                <c:pt idx="12437">
                  <c:v>470.32499999999999</c:v>
                </c:pt>
                <c:pt idx="12438">
                  <c:v>470.36166666666668</c:v>
                </c:pt>
                <c:pt idx="12439">
                  <c:v>470.4</c:v>
                </c:pt>
                <c:pt idx="12440">
                  <c:v>470.43833333333333</c:v>
                </c:pt>
                <c:pt idx="12441">
                  <c:v>470.47666666666663</c:v>
                </c:pt>
                <c:pt idx="12442">
                  <c:v>470.51333333333332</c:v>
                </c:pt>
                <c:pt idx="12443">
                  <c:v>470.55166666666662</c:v>
                </c:pt>
                <c:pt idx="12444">
                  <c:v>470.59000000000003</c:v>
                </c:pt>
                <c:pt idx="12445">
                  <c:v>470.62833333333333</c:v>
                </c:pt>
                <c:pt idx="12446">
                  <c:v>470.66500000000002</c:v>
                </c:pt>
                <c:pt idx="12447">
                  <c:v>470.70333333333332</c:v>
                </c:pt>
                <c:pt idx="12448">
                  <c:v>470.74166666666667</c:v>
                </c:pt>
                <c:pt idx="12449">
                  <c:v>470.77833333333336</c:v>
                </c:pt>
                <c:pt idx="12450">
                  <c:v>470.81666666666666</c:v>
                </c:pt>
                <c:pt idx="12451">
                  <c:v>470.85499999999996</c:v>
                </c:pt>
                <c:pt idx="12452">
                  <c:v>470.89166666666665</c:v>
                </c:pt>
                <c:pt idx="12453">
                  <c:v>470.93</c:v>
                </c:pt>
                <c:pt idx="12454">
                  <c:v>470.96833333333331</c:v>
                </c:pt>
                <c:pt idx="12455">
                  <c:v>471.00666666666672</c:v>
                </c:pt>
                <c:pt idx="12456">
                  <c:v>471.04333333333329</c:v>
                </c:pt>
                <c:pt idx="12457">
                  <c:v>471.08166666666671</c:v>
                </c:pt>
                <c:pt idx="12458">
                  <c:v>471.12</c:v>
                </c:pt>
                <c:pt idx="12459">
                  <c:v>471.15666666666669</c:v>
                </c:pt>
                <c:pt idx="12460">
                  <c:v>471.19499999999999</c:v>
                </c:pt>
                <c:pt idx="12461">
                  <c:v>471.23333333333335</c:v>
                </c:pt>
                <c:pt idx="12462">
                  <c:v>471.27166666666665</c:v>
                </c:pt>
                <c:pt idx="12463">
                  <c:v>471.30833333333334</c:v>
                </c:pt>
                <c:pt idx="12464">
                  <c:v>471.34666666666664</c:v>
                </c:pt>
                <c:pt idx="12465">
                  <c:v>471.38499999999999</c:v>
                </c:pt>
                <c:pt idx="12466">
                  <c:v>471.42166666666668</c:v>
                </c:pt>
                <c:pt idx="12467">
                  <c:v>471.46</c:v>
                </c:pt>
                <c:pt idx="12468">
                  <c:v>471.49833333333333</c:v>
                </c:pt>
                <c:pt idx="12469">
                  <c:v>471.53499999999997</c:v>
                </c:pt>
                <c:pt idx="12470">
                  <c:v>471.57333333333338</c:v>
                </c:pt>
                <c:pt idx="12471">
                  <c:v>471.61166666666668</c:v>
                </c:pt>
                <c:pt idx="12472">
                  <c:v>471.64833333333337</c:v>
                </c:pt>
                <c:pt idx="12473">
                  <c:v>471.68666666666667</c:v>
                </c:pt>
                <c:pt idx="12474">
                  <c:v>471.72500000000002</c:v>
                </c:pt>
                <c:pt idx="12475">
                  <c:v>471.76333333333332</c:v>
                </c:pt>
                <c:pt idx="12476">
                  <c:v>471.8</c:v>
                </c:pt>
                <c:pt idx="12477">
                  <c:v>471.83833333333331</c:v>
                </c:pt>
                <c:pt idx="12478">
                  <c:v>471.87666666666667</c:v>
                </c:pt>
                <c:pt idx="12479">
                  <c:v>471.9133333333333</c:v>
                </c:pt>
                <c:pt idx="12480">
                  <c:v>471.95166666666665</c:v>
                </c:pt>
                <c:pt idx="12481">
                  <c:v>471.99</c:v>
                </c:pt>
                <c:pt idx="12482">
                  <c:v>472.02666666666664</c:v>
                </c:pt>
                <c:pt idx="12483">
                  <c:v>472.065</c:v>
                </c:pt>
                <c:pt idx="12484">
                  <c:v>472.10333333333335</c:v>
                </c:pt>
                <c:pt idx="12485">
                  <c:v>472.14000000000004</c:v>
                </c:pt>
                <c:pt idx="12486">
                  <c:v>472.17833333333334</c:v>
                </c:pt>
                <c:pt idx="12487">
                  <c:v>472.21666666666664</c:v>
                </c:pt>
                <c:pt idx="12488">
                  <c:v>472.25333333333333</c:v>
                </c:pt>
                <c:pt idx="12489">
                  <c:v>472.29166666666669</c:v>
                </c:pt>
                <c:pt idx="12490">
                  <c:v>472.33</c:v>
                </c:pt>
                <c:pt idx="12491">
                  <c:v>472.36833333333328</c:v>
                </c:pt>
                <c:pt idx="12492">
                  <c:v>472.40499999999997</c:v>
                </c:pt>
                <c:pt idx="12493">
                  <c:v>472.44333333333333</c:v>
                </c:pt>
                <c:pt idx="12494">
                  <c:v>472.47999999999996</c:v>
                </c:pt>
                <c:pt idx="12495">
                  <c:v>472.51833333333332</c:v>
                </c:pt>
                <c:pt idx="12496">
                  <c:v>472.55666666666667</c:v>
                </c:pt>
                <c:pt idx="12497">
                  <c:v>472.59500000000003</c:v>
                </c:pt>
                <c:pt idx="12498">
                  <c:v>472.63166666666672</c:v>
                </c:pt>
                <c:pt idx="12499">
                  <c:v>472.67</c:v>
                </c:pt>
                <c:pt idx="12500">
                  <c:v>472.70833333333331</c:v>
                </c:pt>
                <c:pt idx="12501">
                  <c:v>472.745</c:v>
                </c:pt>
                <c:pt idx="12502">
                  <c:v>472.78333333333336</c:v>
                </c:pt>
                <c:pt idx="12503">
                  <c:v>472.82166666666666</c:v>
                </c:pt>
                <c:pt idx="12504">
                  <c:v>472.85999999999996</c:v>
                </c:pt>
                <c:pt idx="12505">
                  <c:v>472.89666666666665</c:v>
                </c:pt>
                <c:pt idx="12506">
                  <c:v>472.935</c:v>
                </c:pt>
                <c:pt idx="12507">
                  <c:v>472.97333333333336</c:v>
                </c:pt>
                <c:pt idx="12508">
                  <c:v>473.01</c:v>
                </c:pt>
                <c:pt idx="12509">
                  <c:v>473.04833333333335</c:v>
                </c:pt>
                <c:pt idx="12510">
                  <c:v>473.0866666666667</c:v>
                </c:pt>
                <c:pt idx="12511">
                  <c:v>473.12333333333333</c:v>
                </c:pt>
                <c:pt idx="12512">
                  <c:v>473.16166666666669</c:v>
                </c:pt>
                <c:pt idx="12513">
                  <c:v>473.2</c:v>
                </c:pt>
                <c:pt idx="12514">
                  <c:v>473.23666666666668</c:v>
                </c:pt>
                <c:pt idx="12515">
                  <c:v>473.27499999999998</c:v>
                </c:pt>
                <c:pt idx="12516">
                  <c:v>473.31333333333333</c:v>
                </c:pt>
                <c:pt idx="12517">
                  <c:v>473.35</c:v>
                </c:pt>
                <c:pt idx="12518">
                  <c:v>473.38833333333332</c:v>
                </c:pt>
                <c:pt idx="12519">
                  <c:v>473.42666666666662</c:v>
                </c:pt>
                <c:pt idx="12520">
                  <c:v>473.46500000000003</c:v>
                </c:pt>
                <c:pt idx="12521">
                  <c:v>473.50166666666667</c:v>
                </c:pt>
                <c:pt idx="12522">
                  <c:v>473.54</c:v>
                </c:pt>
                <c:pt idx="12523">
                  <c:v>473.57833333333332</c:v>
                </c:pt>
                <c:pt idx="12524">
                  <c:v>473.61500000000001</c:v>
                </c:pt>
                <c:pt idx="12525">
                  <c:v>473.65333333333336</c:v>
                </c:pt>
                <c:pt idx="12526">
                  <c:v>473.69166666666666</c:v>
                </c:pt>
                <c:pt idx="12527">
                  <c:v>473.72833333333335</c:v>
                </c:pt>
                <c:pt idx="12528">
                  <c:v>473.76666666666665</c:v>
                </c:pt>
                <c:pt idx="12529">
                  <c:v>473.80500000000001</c:v>
                </c:pt>
                <c:pt idx="12530">
                  <c:v>473.84166666666664</c:v>
                </c:pt>
                <c:pt idx="12531">
                  <c:v>473.88</c:v>
                </c:pt>
                <c:pt idx="12532">
                  <c:v>473.91833333333329</c:v>
                </c:pt>
                <c:pt idx="12533">
                  <c:v>473.95666666666671</c:v>
                </c:pt>
                <c:pt idx="12534">
                  <c:v>473.99333333333328</c:v>
                </c:pt>
                <c:pt idx="12535">
                  <c:v>474.03166666666669</c:v>
                </c:pt>
                <c:pt idx="12536">
                  <c:v>474.07</c:v>
                </c:pt>
                <c:pt idx="12537">
                  <c:v>474.10666666666668</c:v>
                </c:pt>
                <c:pt idx="12538">
                  <c:v>474.14500000000004</c:v>
                </c:pt>
                <c:pt idx="12539">
                  <c:v>474.18333333333334</c:v>
                </c:pt>
                <c:pt idx="12540">
                  <c:v>474.22166666666664</c:v>
                </c:pt>
                <c:pt idx="12541">
                  <c:v>474.25833333333333</c:v>
                </c:pt>
                <c:pt idx="12542">
                  <c:v>474.29666666666668</c:v>
                </c:pt>
                <c:pt idx="12543">
                  <c:v>474.33499999999998</c:v>
                </c:pt>
                <c:pt idx="12544">
                  <c:v>474.37166666666667</c:v>
                </c:pt>
                <c:pt idx="12545">
                  <c:v>474.40999999999997</c:v>
                </c:pt>
                <c:pt idx="12546">
                  <c:v>474.44833333333338</c:v>
                </c:pt>
                <c:pt idx="12547">
                  <c:v>474.48666666666668</c:v>
                </c:pt>
                <c:pt idx="12548">
                  <c:v>474.52333333333337</c:v>
                </c:pt>
                <c:pt idx="12549">
                  <c:v>474.56166666666667</c:v>
                </c:pt>
                <c:pt idx="12550">
                  <c:v>474.6</c:v>
                </c:pt>
                <c:pt idx="12551">
                  <c:v>474.63666666666666</c:v>
                </c:pt>
                <c:pt idx="12552">
                  <c:v>474.67500000000001</c:v>
                </c:pt>
                <c:pt idx="12553">
                  <c:v>474.71333333333331</c:v>
                </c:pt>
                <c:pt idx="12554">
                  <c:v>474.75166666666667</c:v>
                </c:pt>
                <c:pt idx="12555">
                  <c:v>474.7883333333333</c:v>
                </c:pt>
                <c:pt idx="12556">
                  <c:v>474.82666666666665</c:v>
                </c:pt>
                <c:pt idx="12557">
                  <c:v>474.86500000000001</c:v>
                </c:pt>
                <c:pt idx="12558">
                  <c:v>474.90166666666664</c:v>
                </c:pt>
                <c:pt idx="12559">
                  <c:v>474.94</c:v>
                </c:pt>
                <c:pt idx="12560">
                  <c:v>474.97833333333335</c:v>
                </c:pt>
                <c:pt idx="12561">
                  <c:v>475.01500000000004</c:v>
                </c:pt>
                <c:pt idx="12562">
                  <c:v>475.05333333333334</c:v>
                </c:pt>
                <c:pt idx="12563">
                  <c:v>475.09166666666664</c:v>
                </c:pt>
                <c:pt idx="12564">
                  <c:v>475.12833333333333</c:v>
                </c:pt>
                <c:pt idx="12565">
                  <c:v>475.16666666666669</c:v>
                </c:pt>
                <c:pt idx="12566">
                  <c:v>475.20499999999998</c:v>
                </c:pt>
                <c:pt idx="12567">
                  <c:v>475.24333333333328</c:v>
                </c:pt>
                <c:pt idx="12568">
                  <c:v>475.28</c:v>
                </c:pt>
                <c:pt idx="12569">
                  <c:v>475.31833333333333</c:v>
                </c:pt>
                <c:pt idx="12570">
                  <c:v>475.35666666666668</c:v>
                </c:pt>
                <c:pt idx="12571">
                  <c:v>475.39333333333332</c:v>
                </c:pt>
                <c:pt idx="12572">
                  <c:v>475.43166666666667</c:v>
                </c:pt>
                <c:pt idx="12573">
                  <c:v>475.47</c:v>
                </c:pt>
                <c:pt idx="12574">
                  <c:v>475.50666666666672</c:v>
                </c:pt>
                <c:pt idx="12575">
                  <c:v>475.54500000000002</c:v>
                </c:pt>
                <c:pt idx="12576">
                  <c:v>475.58333333333331</c:v>
                </c:pt>
                <c:pt idx="12577">
                  <c:v>475.62</c:v>
                </c:pt>
                <c:pt idx="12578">
                  <c:v>475.65833333333336</c:v>
                </c:pt>
                <c:pt idx="12579">
                  <c:v>475.69666666666666</c:v>
                </c:pt>
                <c:pt idx="12580">
                  <c:v>475.73333333333335</c:v>
                </c:pt>
                <c:pt idx="12581">
                  <c:v>475.77166666666665</c:v>
                </c:pt>
                <c:pt idx="12582">
                  <c:v>475.81</c:v>
                </c:pt>
                <c:pt idx="12583">
                  <c:v>475.84833333333336</c:v>
                </c:pt>
                <c:pt idx="12584">
                  <c:v>475.88499999999999</c:v>
                </c:pt>
                <c:pt idx="12585">
                  <c:v>475.92333333333335</c:v>
                </c:pt>
                <c:pt idx="12586">
                  <c:v>475.9616666666667</c:v>
                </c:pt>
                <c:pt idx="12587">
                  <c:v>475.99833333333333</c:v>
                </c:pt>
                <c:pt idx="12588">
                  <c:v>476.03666666666669</c:v>
                </c:pt>
                <c:pt idx="12589">
                  <c:v>476.07499999999999</c:v>
                </c:pt>
                <c:pt idx="12590">
                  <c:v>476.11166666666668</c:v>
                </c:pt>
                <c:pt idx="12591">
                  <c:v>476.15</c:v>
                </c:pt>
                <c:pt idx="12592">
                  <c:v>476.18833333333333</c:v>
                </c:pt>
                <c:pt idx="12593">
                  <c:v>476.22666666666663</c:v>
                </c:pt>
                <c:pt idx="12594">
                  <c:v>476.26333333333332</c:v>
                </c:pt>
                <c:pt idx="12595">
                  <c:v>476.30166666666662</c:v>
                </c:pt>
                <c:pt idx="12596">
                  <c:v>476.34000000000003</c:v>
                </c:pt>
                <c:pt idx="12597">
                  <c:v>476.37666666666667</c:v>
                </c:pt>
                <c:pt idx="12598">
                  <c:v>476.41500000000002</c:v>
                </c:pt>
                <c:pt idx="12599">
                  <c:v>476.45333333333332</c:v>
                </c:pt>
                <c:pt idx="12600">
                  <c:v>476.49</c:v>
                </c:pt>
                <c:pt idx="12601">
                  <c:v>476.52833333333336</c:v>
                </c:pt>
                <c:pt idx="12602">
                  <c:v>476.56666666666666</c:v>
                </c:pt>
                <c:pt idx="12603">
                  <c:v>476.60333333333335</c:v>
                </c:pt>
                <c:pt idx="12604">
                  <c:v>476.64166666666665</c:v>
                </c:pt>
                <c:pt idx="12605">
                  <c:v>476.68</c:v>
                </c:pt>
                <c:pt idx="12606">
                  <c:v>476.71666666666664</c:v>
                </c:pt>
                <c:pt idx="12607">
                  <c:v>476.755</c:v>
                </c:pt>
                <c:pt idx="12608">
                  <c:v>476.79333333333329</c:v>
                </c:pt>
                <c:pt idx="12609">
                  <c:v>476.83166666666671</c:v>
                </c:pt>
                <c:pt idx="12610">
                  <c:v>476.86833333333328</c:v>
                </c:pt>
                <c:pt idx="12611">
                  <c:v>476.90666666666669</c:v>
                </c:pt>
                <c:pt idx="12612">
                  <c:v>476.94499999999999</c:v>
                </c:pt>
                <c:pt idx="12613">
                  <c:v>476.98166666666668</c:v>
                </c:pt>
                <c:pt idx="12614">
                  <c:v>477.02000000000004</c:v>
                </c:pt>
                <c:pt idx="12615">
                  <c:v>477.05833333333334</c:v>
                </c:pt>
                <c:pt idx="12616">
                  <c:v>477.09500000000003</c:v>
                </c:pt>
                <c:pt idx="12617">
                  <c:v>477.13333333333333</c:v>
                </c:pt>
                <c:pt idx="12618">
                  <c:v>477.17166666666668</c:v>
                </c:pt>
                <c:pt idx="12619">
                  <c:v>477.20833333333331</c:v>
                </c:pt>
                <c:pt idx="12620">
                  <c:v>477.24666666666667</c:v>
                </c:pt>
                <c:pt idx="12621">
                  <c:v>477.28499999999997</c:v>
                </c:pt>
                <c:pt idx="12622">
                  <c:v>477.32166666666666</c:v>
                </c:pt>
                <c:pt idx="12623">
                  <c:v>477.35999999999996</c:v>
                </c:pt>
                <c:pt idx="12624">
                  <c:v>477.39833333333337</c:v>
                </c:pt>
                <c:pt idx="12625">
                  <c:v>477.43666666666667</c:v>
                </c:pt>
                <c:pt idx="12626">
                  <c:v>477.47333333333336</c:v>
                </c:pt>
                <c:pt idx="12627">
                  <c:v>477.51166666666666</c:v>
                </c:pt>
                <c:pt idx="12628">
                  <c:v>477.55</c:v>
                </c:pt>
                <c:pt idx="12629">
                  <c:v>477.5866666666667</c:v>
                </c:pt>
                <c:pt idx="12630">
                  <c:v>477.625</c:v>
                </c:pt>
                <c:pt idx="12631">
                  <c:v>477.6633333333333</c:v>
                </c:pt>
                <c:pt idx="12632">
                  <c:v>477.7</c:v>
                </c:pt>
                <c:pt idx="12633">
                  <c:v>477.73833333333334</c:v>
                </c:pt>
                <c:pt idx="12634">
                  <c:v>477.77666666666664</c:v>
                </c:pt>
                <c:pt idx="12635">
                  <c:v>477.815</c:v>
                </c:pt>
                <c:pt idx="12636">
                  <c:v>477.85166666666663</c:v>
                </c:pt>
                <c:pt idx="12637">
                  <c:v>477.89000000000004</c:v>
                </c:pt>
                <c:pt idx="12638">
                  <c:v>477.92833333333334</c:v>
                </c:pt>
                <c:pt idx="12639">
                  <c:v>477.96500000000003</c:v>
                </c:pt>
                <c:pt idx="12640">
                  <c:v>478.00333333333333</c:v>
                </c:pt>
                <c:pt idx="12641">
                  <c:v>478.04166666666669</c:v>
                </c:pt>
                <c:pt idx="12642">
                  <c:v>478.07833333333332</c:v>
                </c:pt>
                <c:pt idx="12643">
                  <c:v>478.11666666666667</c:v>
                </c:pt>
                <c:pt idx="12644">
                  <c:v>478.15499999999997</c:v>
                </c:pt>
                <c:pt idx="12645">
                  <c:v>478.19166666666666</c:v>
                </c:pt>
                <c:pt idx="12646">
                  <c:v>478.22999999999996</c:v>
                </c:pt>
                <c:pt idx="12647">
                  <c:v>478.26833333333332</c:v>
                </c:pt>
                <c:pt idx="12648">
                  <c:v>478.30500000000001</c:v>
                </c:pt>
                <c:pt idx="12649">
                  <c:v>478.34333333333331</c:v>
                </c:pt>
                <c:pt idx="12650">
                  <c:v>478.38166666666672</c:v>
                </c:pt>
                <c:pt idx="12651">
                  <c:v>478.42</c:v>
                </c:pt>
                <c:pt idx="12652">
                  <c:v>478.45666666666671</c:v>
                </c:pt>
                <c:pt idx="12653">
                  <c:v>478.495</c:v>
                </c:pt>
                <c:pt idx="12654">
                  <c:v>478.53333333333336</c:v>
                </c:pt>
                <c:pt idx="12655">
                  <c:v>478.57</c:v>
                </c:pt>
                <c:pt idx="12656">
                  <c:v>478.60833333333335</c:v>
                </c:pt>
                <c:pt idx="12657">
                  <c:v>478.64666666666665</c:v>
                </c:pt>
                <c:pt idx="12658">
                  <c:v>478.68333333333334</c:v>
                </c:pt>
                <c:pt idx="12659">
                  <c:v>478.72166666666664</c:v>
                </c:pt>
                <c:pt idx="12660">
                  <c:v>478.76</c:v>
                </c:pt>
                <c:pt idx="12661">
                  <c:v>478.79666666666668</c:v>
                </c:pt>
                <c:pt idx="12662">
                  <c:v>478.83499999999998</c:v>
                </c:pt>
                <c:pt idx="12663">
                  <c:v>478.87333333333333</c:v>
                </c:pt>
                <c:pt idx="12664">
                  <c:v>478.90999999999997</c:v>
                </c:pt>
                <c:pt idx="12665">
                  <c:v>478.94833333333338</c:v>
                </c:pt>
                <c:pt idx="12666">
                  <c:v>478.98666666666668</c:v>
                </c:pt>
                <c:pt idx="12667">
                  <c:v>479.02499999999998</c:v>
                </c:pt>
                <c:pt idx="12668">
                  <c:v>479.06166666666667</c:v>
                </c:pt>
                <c:pt idx="12669">
                  <c:v>479.1</c:v>
                </c:pt>
                <c:pt idx="12670">
                  <c:v>479.13833333333332</c:v>
                </c:pt>
                <c:pt idx="12671">
                  <c:v>479.17500000000001</c:v>
                </c:pt>
                <c:pt idx="12672">
                  <c:v>479.21333333333331</c:v>
                </c:pt>
                <c:pt idx="12673">
                  <c:v>479.25166666666667</c:v>
                </c:pt>
                <c:pt idx="12674">
                  <c:v>479.2883333333333</c:v>
                </c:pt>
                <c:pt idx="12675">
                  <c:v>479.32666666666665</c:v>
                </c:pt>
                <c:pt idx="12676">
                  <c:v>479.36500000000001</c:v>
                </c:pt>
                <c:pt idx="12677">
                  <c:v>479.40166666666664</c:v>
                </c:pt>
                <c:pt idx="12678">
                  <c:v>479.44</c:v>
                </c:pt>
                <c:pt idx="12679">
                  <c:v>479.47833333333335</c:v>
                </c:pt>
                <c:pt idx="12680">
                  <c:v>479.51500000000004</c:v>
                </c:pt>
                <c:pt idx="12681">
                  <c:v>479.55333333333334</c:v>
                </c:pt>
                <c:pt idx="12682">
                  <c:v>479.59166666666664</c:v>
                </c:pt>
                <c:pt idx="12683">
                  <c:v>479.62833333333333</c:v>
                </c:pt>
                <c:pt idx="12684">
                  <c:v>479.66666666666669</c:v>
                </c:pt>
                <c:pt idx="12685">
                  <c:v>479.70499999999998</c:v>
                </c:pt>
                <c:pt idx="12686">
                  <c:v>479.74333333333328</c:v>
                </c:pt>
                <c:pt idx="12687">
                  <c:v>479.78</c:v>
                </c:pt>
                <c:pt idx="12688">
                  <c:v>479.81833333333333</c:v>
                </c:pt>
                <c:pt idx="12689">
                  <c:v>479.85666666666668</c:v>
                </c:pt>
                <c:pt idx="12690">
                  <c:v>479.89333333333332</c:v>
                </c:pt>
                <c:pt idx="12691">
                  <c:v>479.93166666666667</c:v>
                </c:pt>
                <c:pt idx="12692">
                  <c:v>479.97</c:v>
                </c:pt>
                <c:pt idx="12693">
                  <c:v>480.00666666666672</c:v>
                </c:pt>
                <c:pt idx="12694">
                  <c:v>480.04500000000002</c:v>
                </c:pt>
                <c:pt idx="12695">
                  <c:v>480.08333333333331</c:v>
                </c:pt>
                <c:pt idx="12696">
                  <c:v>480.12</c:v>
                </c:pt>
                <c:pt idx="12697">
                  <c:v>480.15833333333336</c:v>
                </c:pt>
                <c:pt idx="12698">
                  <c:v>480.19666666666666</c:v>
                </c:pt>
                <c:pt idx="12699">
                  <c:v>480.23499999999996</c:v>
                </c:pt>
                <c:pt idx="12700">
                  <c:v>480.27166666666665</c:v>
                </c:pt>
                <c:pt idx="12701">
                  <c:v>480.31</c:v>
                </c:pt>
                <c:pt idx="12702">
                  <c:v>480.34833333333336</c:v>
                </c:pt>
                <c:pt idx="12703">
                  <c:v>480.38499999999999</c:v>
                </c:pt>
                <c:pt idx="12704">
                  <c:v>480.42333333333335</c:v>
                </c:pt>
                <c:pt idx="12705">
                  <c:v>480.4616666666667</c:v>
                </c:pt>
                <c:pt idx="12706">
                  <c:v>480.49833333333333</c:v>
                </c:pt>
                <c:pt idx="12707">
                  <c:v>480.53666666666669</c:v>
                </c:pt>
                <c:pt idx="12708">
                  <c:v>480.57499999999999</c:v>
                </c:pt>
                <c:pt idx="12709">
                  <c:v>480.61166666666668</c:v>
                </c:pt>
                <c:pt idx="12710">
                  <c:v>480.65</c:v>
                </c:pt>
                <c:pt idx="12711">
                  <c:v>480.68833333333333</c:v>
                </c:pt>
                <c:pt idx="12712">
                  <c:v>480.72500000000002</c:v>
                </c:pt>
                <c:pt idx="12713">
                  <c:v>480.76333333333332</c:v>
                </c:pt>
                <c:pt idx="12714">
                  <c:v>480.80166666666662</c:v>
                </c:pt>
                <c:pt idx="12715">
                  <c:v>480.83833333333331</c:v>
                </c:pt>
                <c:pt idx="12716">
                  <c:v>480.87666666666667</c:v>
                </c:pt>
                <c:pt idx="12717">
                  <c:v>480.91500000000002</c:v>
                </c:pt>
                <c:pt idx="12718">
                  <c:v>480.95166666666665</c:v>
                </c:pt>
                <c:pt idx="12719">
                  <c:v>480.99</c:v>
                </c:pt>
                <c:pt idx="12720">
                  <c:v>481.02833333333336</c:v>
                </c:pt>
                <c:pt idx="12721">
                  <c:v>481.06666666666666</c:v>
                </c:pt>
                <c:pt idx="12722">
                  <c:v>481.10333333333335</c:v>
                </c:pt>
                <c:pt idx="12723">
                  <c:v>481.14166666666665</c:v>
                </c:pt>
                <c:pt idx="12724">
                  <c:v>481.18</c:v>
                </c:pt>
                <c:pt idx="12725">
                  <c:v>481.21666666666664</c:v>
                </c:pt>
                <c:pt idx="12726">
                  <c:v>481.255</c:v>
                </c:pt>
                <c:pt idx="12727">
                  <c:v>481.29333333333329</c:v>
                </c:pt>
                <c:pt idx="12728">
                  <c:v>481.33</c:v>
                </c:pt>
                <c:pt idx="12729">
                  <c:v>481.36833333333328</c:v>
                </c:pt>
                <c:pt idx="12730">
                  <c:v>481.40666666666669</c:v>
                </c:pt>
                <c:pt idx="12731">
                  <c:v>481.44499999999999</c:v>
                </c:pt>
                <c:pt idx="12732">
                  <c:v>481.48166666666668</c:v>
                </c:pt>
                <c:pt idx="12733">
                  <c:v>481.52000000000004</c:v>
                </c:pt>
                <c:pt idx="12734">
                  <c:v>481.55833333333334</c:v>
                </c:pt>
                <c:pt idx="12735">
                  <c:v>481.59500000000003</c:v>
                </c:pt>
                <c:pt idx="12736">
                  <c:v>481.63333333333333</c:v>
                </c:pt>
                <c:pt idx="12737">
                  <c:v>481.67166666666668</c:v>
                </c:pt>
                <c:pt idx="12738">
                  <c:v>481.70833333333331</c:v>
                </c:pt>
                <c:pt idx="12739">
                  <c:v>481.74666666666667</c:v>
                </c:pt>
                <c:pt idx="12740">
                  <c:v>481.78499999999997</c:v>
                </c:pt>
                <c:pt idx="12741">
                  <c:v>481.82166666666666</c:v>
                </c:pt>
                <c:pt idx="12742">
                  <c:v>481.85999999999996</c:v>
                </c:pt>
                <c:pt idx="12743">
                  <c:v>481.89833333333337</c:v>
                </c:pt>
                <c:pt idx="12744">
                  <c:v>481.93666666666667</c:v>
                </c:pt>
                <c:pt idx="12745">
                  <c:v>481.97333333333336</c:v>
                </c:pt>
                <c:pt idx="12746">
                  <c:v>482.01166666666666</c:v>
                </c:pt>
                <c:pt idx="12747">
                  <c:v>482.05</c:v>
                </c:pt>
                <c:pt idx="12748">
                  <c:v>482.0866666666667</c:v>
                </c:pt>
                <c:pt idx="12749">
                  <c:v>482.125</c:v>
                </c:pt>
                <c:pt idx="12750">
                  <c:v>482.1633333333333</c:v>
                </c:pt>
                <c:pt idx="12751">
                  <c:v>482.20166666666665</c:v>
                </c:pt>
                <c:pt idx="12752">
                  <c:v>482.23833333333334</c:v>
                </c:pt>
                <c:pt idx="12753">
                  <c:v>482.27666666666664</c:v>
                </c:pt>
                <c:pt idx="12754">
                  <c:v>482.315</c:v>
                </c:pt>
                <c:pt idx="12755">
                  <c:v>482.35166666666663</c:v>
                </c:pt>
                <c:pt idx="12756">
                  <c:v>482.39000000000004</c:v>
                </c:pt>
                <c:pt idx="12757">
                  <c:v>482.42833333333334</c:v>
                </c:pt>
                <c:pt idx="12758">
                  <c:v>482.46500000000003</c:v>
                </c:pt>
                <c:pt idx="12759">
                  <c:v>482.50333333333333</c:v>
                </c:pt>
                <c:pt idx="12760">
                  <c:v>482.54166666666669</c:v>
                </c:pt>
                <c:pt idx="12761">
                  <c:v>482.58</c:v>
                </c:pt>
                <c:pt idx="12762">
                  <c:v>482.61666666666667</c:v>
                </c:pt>
                <c:pt idx="12763">
                  <c:v>482.65499999999997</c:v>
                </c:pt>
                <c:pt idx="12764">
                  <c:v>482.69166666666666</c:v>
                </c:pt>
                <c:pt idx="12765">
                  <c:v>482.72999999999996</c:v>
                </c:pt>
                <c:pt idx="12766">
                  <c:v>482.76833333333332</c:v>
                </c:pt>
                <c:pt idx="12767">
                  <c:v>482.80666666666667</c:v>
                </c:pt>
                <c:pt idx="12768">
                  <c:v>482.84333333333331</c:v>
                </c:pt>
                <c:pt idx="12769">
                  <c:v>482.88166666666672</c:v>
                </c:pt>
                <c:pt idx="12770">
                  <c:v>482.92</c:v>
                </c:pt>
                <c:pt idx="12771">
                  <c:v>482.95666666666671</c:v>
                </c:pt>
                <c:pt idx="12772">
                  <c:v>482.995</c:v>
                </c:pt>
                <c:pt idx="12773">
                  <c:v>483.03333333333336</c:v>
                </c:pt>
                <c:pt idx="12774">
                  <c:v>483.07</c:v>
                </c:pt>
                <c:pt idx="12775">
                  <c:v>483.10833333333335</c:v>
                </c:pt>
                <c:pt idx="12776">
                  <c:v>483.14666666666665</c:v>
                </c:pt>
                <c:pt idx="12777">
                  <c:v>483.18333333333334</c:v>
                </c:pt>
                <c:pt idx="12778">
                  <c:v>483.22166666666664</c:v>
                </c:pt>
                <c:pt idx="12779">
                  <c:v>483.26</c:v>
                </c:pt>
                <c:pt idx="12780">
                  <c:v>483.29666666666668</c:v>
                </c:pt>
                <c:pt idx="12781">
                  <c:v>483.33499999999998</c:v>
                </c:pt>
                <c:pt idx="12782">
                  <c:v>483.37333333333333</c:v>
                </c:pt>
                <c:pt idx="12783">
                  <c:v>483.41166666666669</c:v>
                </c:pt>
                <c:pt idx="12784">
                  <c:v>483.44833333333338</c:v>
                </c:pt>
                <c:pt idx="12785">
                  <c:v>483.48666666666668</c:v>
                </c:pt>
                <c:pt idx="12786">
                  <c:v>483.52499999999998</c:v>
                </c:pt>
                <c:pt idx="12787">
                  <c:v>483.56166666666667</c:v>
                </c:pt>
                <c:pt idx="12788">
                  <c:v>483.6</c:v>
                </c:pt>
                <c:pt idx="12789">
                  <c:v>483.63833333333332</c:v>
                </c:pt>
                <c:pt idx="12790">
                  <c:v>483.67666666666662</c:v>
                </c:pt>
                <c:pt idx="12791">
                  <c:v>483.71333333333331</c:v>
                </c:pt>
                <c:pt idx="12792">
                  <c:v>483.75166666666667</c:v>
                </c:pt>
                <c:pt idx="12793">
                  <c:v>483.79</c:v>
                </c:pt>
                <c:pt idx="12794">
                  <c:v>483.82666666666665</c:v>
                </c:pt>
                <c:pt idx="12795">
                  <c:v>483.86500000000001</c:v>
                </c:pt>
                <c:pt idx="12796">
                  <c:v>483.90333333333336</c:v>
                </c:pt>
                <c:pt idx="12797">
                  <c:v>483.94</c:v>
                </c:pt>
                <c:pt idx="12798">
                  <c:v>483.97833333333335</c:v>
                </c:pt>
                <c:pt idx="12799">
                  <c:v>484.01666666666665</c:v>
                </c:pt>
                <c:pt idx="12800">
                  <c:v>484.05333333333334</c:v>
                </c:pt>
                <c:pt idx="12801">
                  <c:v>484.09166666666664</c:v>
                </c:pt>
                <c:pt idx="12802">
                  <c:v>484.13</c:v>
                </c:pt>
                <c:pt idx="12803">
                  <c:v>484.16666666666669</c:v>
                </c:pt>
                <c:pt idx="12804">
                  <c:v>484.20499999999998</c:v>
                </c:pt>
                <c:pt idx="12805">
                  <c:v>484.24333333333328</c:v>
                </c:pt>
                <c:pt idx="12806">
                  <c:v>484.28</c:v>
                </c:pt>
                <c:pt idx="12807">
                  <c:v>484.31833333333333</c:v>
                </c:pt>
                <c:pt idx="12808">
                  <c:v>484.35666666666668</c:v>
                </c:pt>
                <c:pt idx="12809">
                  <c:v>484.39333333333332</c:v>
                </c:pt>
                <c:pt idx="12810">
                  <c:v>484.43166666666667</c:v>
                </c:pt>
                <c:pt idx="12811">
                  <c:v>484.47</c:v>
                </c:pt>
                <c:pt idx="12812">
                  <c:v>484.50666666666672</c:v>
                </c:pt>
                <c:pt idx="12813">
                  <c:v>484.54500000000002</c:v>
                </c:pt>
                <c:pt idx="12814">
                  <c:v>484.58333333333331</c:v>
                </c:pt>
                <c:pt idx="12815">
                  <c:v>484.62166666666667</c:v>
                </c:pt>
                <c:pt idx="12816">
                  <c:v>484.65833333333336</c:v>
                </c:pt>
                <c:pt idx="12817">
                  <c:v>484.69666666666666</c:v>
                </c:pt>
                <c:pt idx="12818">
                  <c:v>484.73499999999996</c:v>
                </c:pt>
                <c:pt idx="12819">
                  <c:v>484.77166666666665</c:v>
                </c:pt>
                <c:pt idx="12820">
                  <c:v>484.81</c:v>
                </c:pt>
                <c:pt idx="12821">
                  <c:v>484.84833333333336</c:v>
                </c:pt>
                <c:pt idx="12822">
                  <c:v>484.88666666666666</c:v>
                </c:pt>
                <c:pt idx="12823">
                  <c:v>484.92333333333335</c:v>
                </c:pt>
                <c:pt idx="12824">
                  <c:v>484.9616666666667</c:v>
                </c:pt>
                <c:pt idx="12825">
                  <c:v>485</c:v>
                </c:pt>
                <c:pt idx="12826">
                  <c:v>485.03666666666669</c:v>
                </c:pt>
                <c:pt idx="12827">
                  <c:v>485.07499999999999</c:v>
                </c:pt>
                <c:pt idx="12828">
                  <c:v>485.11333333333334</c:v>
                </c:pt>
                <c:pt idx="12829">
                  <c:v>485.15166666666664</c:v>
                </c:pt>
                <c:pt idx="12830">
                  <c:v>485.18833333333333</c:v>
                </c:pt>
                <c:pt idx="12831">
                  <c:v>485.22666666666663</c:v>
                </c:pt>
                <c:pt idx="12832">
                  <c:v>485.26500000000004</c:v>
                </c:pt>
                <c:pt idx="12833">
                  <c:v>485.30166666666662</c:v>
                </c:pt>
                <c:pt idx="12834">
                  <c:v>485.34000000000003</c:v>
                </c:pt>
                <c:pt idx="12835">
                  <c:v>485.37833333333333</c:v>
                </c:pt>
                <c:pt idx="12836">
                  <c:v>485.41500000000002</c:v>
                </c:pt>
                <c:pt idx="12837">
                  <c:v>485.45333333333332</c:v>
                </c:pt>
                <c:pt idx="12838">
                  <c:v>485.49166666666667</c:v>
                </c:pt>
                <c:pt idx="12839">
                  <c:v>485.53</c:v>
                </c:pt>
                <c:pt idx="12840">
                  <c:v>485.56666666666666</c:v>
                </c:pt>
                <c:pt idx="12841">
                  <c:v>485.60499999999996</c:v>
                </c:pt>
                <c:pt idx="12842">
                  <c:v>485.64333333333332</c:v>
                </c:pt>
                <c:pt idx="12843">
                  <c:v>485.68</c:v>
                </c:pt>
                <c:pt idx="12844">
                  <c:v>485.71833333333331</c:v>
                </c:pt>
                <c:pt idx="12845">
                  <c:v>485.75666666666672</c:v>
                </c:pt>
                <c:pt idx="12846">
                  <c:v>485.79333333333329</c:v>
                </c:pt>
                <c:pt idx="12847">
                  <c:v>485.83166666666671</c:v>
                </c:pt>
                <c:pt idx="12848">
                  <c:v>485.87</c:v>
                </c:pt>
                <c:pt idx="12849">
                  <c:v>485.90666666666669</c:v>
                </c:pt>
                <c:pt idx="12850">
                  <c:v>485.94499999999999</c:v>
                </c:pt>
                <c:pt idx="12851">
                  <c:v>485.98333333333335</c:v>
                </c:pt>
                <c:pt idx="12852">
                  <c:v>486.02166666666665</c:v>
                </c:pt>
                <c:pt idx="12853">
                  <c:v>486.05833333333334</c:v>
                </c:pt>
                <c:pt idx="12854">
                  <c:v>486.09666666666664</c:v>
                </c:pt>
                <c:pt idx="12855">
                  <c:v>486.13499999999999</c:v>
                </c:pt>
                <c:pt idx="12856">
                  <c:v>486.17166666666668</c:v>
                </c:pt>
                <c:pt idx="12857">
                  <c:v>486.21</c:v>
                </c:pt>
                <c:pt idx="12858">
                  <c:v>486.24833333333333</c:v>
                </c:pt>
                <c:pt idx="12859">
                  <c:v>486.28499999999997</c:v>
                </c:pt>
                <c:pt idx="12860">
                  <c:v>486.32333333333338</c:v>
                </c:pt>
                <c:pt idx="12861">
                  <c:v>486.36166666666668</c:v>
                </c:pt>
                <c:pt idx="12862">
                  <c:v>486.39833333333337</c:v>
                </c:pt>
                <c:pt idx="12863">
                  <c:v>486.43666666666667</c:v>
                </c:pt>
                <c:pt idx="12864">
                  <c:v>486.47500000000002</c:v>
                </c:pt>
                <c:pt idx="12865">
                  <c:v>486.51166666666666</c:v>
                </c:pt>
                <c:pt idx="12866">
                  <c:v>486.55</c:v>
                </c:pt>
                <c:pt idx="12867">
                  <c:v>486.58833333333331</c:v>
                </c:pt>
                <c:pt idx="12868">
                  <c:v>486.625</c:v>
                </c:pt>
                <c:pt idx="12869">
                  <c:v>486.6633333333333</c:v>
                </c:pt>
                <c:pt idx="12870">
                  <c:v>486.70166666666665</c:v>
                </c:pt>
                <c:pt idx="12871">
                  <c:v>486.74</c:v>
                </c:pt>
                <c:pt idx="12872">
                  <c:v>486.77666666666664</c:v>
                </c:pt>
                <c:pt idx="12873">
                  <c:v>486.815</c:v>
                </c:pt>
                <c:pt idx="12874">
                  <c:v>486.85333333333335</c:v>
                </c:pt>
                <c:pt idx="12875">
                  <c:v>486.89000000000004</c:v>
                </c:pt>
                <c:pt idx="12876">
                  <c:v>486.92833333333334</c:v>
                </c:pt>
                <c:pt idx="12877">
                  <c:v>486.96666666666664</c:v>
                </c:pt>
                <c:pt idx="12878">
                  <c:v>487.00333333333333</c:v>
                </c:pt>
                <c:pt idx="12879">
                  <c:v>487.04166666666669</c:v>
                </c:pt>
                <c:pt idx="12880">
                  <c:v>487.08</c:v>
                </c:pt>
                <c:pt idx="12881">
                  <c:v>487.11833333333328</c:v>
                </c:pt>
                <c:pt idx="12882">
                  <c:v>487.15499999999997</c:v>
                </c:pt>
                <c:pt idx="12883">
                  <c:v>487.19333333333333</c:v>
                </c:pt>
                <c:pt idx="12884">
                  <c:v>487.22999999999996</c:v>
                </c:pt>
                <c:pt idx="12885">
                  <c:v>487.26833333333332</c:v>
                </c:pt>
                <c:pt idx="12886">
                  <c:v>487.30666666666667</c:v>
                </c:pt>
                <c:pt idx="12887">
                  <c:v>487.34333333333331</c:v>
                </c:pt>
                <c:pt idx="12888">
                  <c:v>487.38166666666672</c:v>
                </c:pt>
                <c:pt idx="12889">
                  <c:v>487.42</c:v>
                </c:pt>
                <c:pt idx="12890">
                  <c:v>487.45833333333331</c:v>
                </c:pt>
                <c:pt idx="12891">
                  <c:v>487.495</c:v>
                </c:pt>
                <c:pt idx="12892">
                  <c:v>487.53333333333336</c:v>
                </c:pt>
                <c:pt idx="12893">
                  <c:v>487.57166666666666</c:v>
                </c:pt>
                <c:pt idx="12894">
                  <c:v>487.60833333333335</c:v>
                </c:pt>
                <c:pt idx="12895">
                  <c:v>487.64666666666665</c:v>
                </c:pt>
                <c:pt idx="12896">
                  <c:v>487.685</c:v>
                </c:pt>
                <c:pt idx="12897">
                  <c:v>487.72166666666664</c:v>
                </c:pt>
                <c:pt idx="12898">
                  <c:v>487.76</c:v>
                </c:pt>
                <c:pt idx="12899">
                  <c:v>487.79833333333335</c:v>
                </c:pt>
                <c:pt idx="12900">
                  <c:v>487.83499999999998</c:v>
                </c:pt>
                <c:pt idx="12901">
                  <c:v>487.87333333333333</c:v>
                </c:pt>
                <c:pt idx="12902">
                  <c:v>487.91166666666669</c:v>
                </c:pt>
                <c:pt idx="12903">
                  <c:v>487.95</c:v>
                </c:pt>
                <c:pt idx="12904">
                  <c:v>487.98666666666668</c:v>
                </c:pt>
                <c:pt idx="12905">
                  <c:v>488.02499999999998</c:v>
                </c:pt>
                <c:pt idx="12906">
                  <c:v>488.06333333333333</c:v>
                </c:pt>
                <c:pt idx="12907">
                  <c:v>488.1</c:v>
                </c:pt>
                <c:pt idx="12908">
                  <c:v>488.13833333333332</c:v>
                </c:pt>
                <c:pt idx="12909">
                  <c:v>488.17666666666662</c:v>
                </c:pt>
                <c:pt idx="12910">
                  <c:v>488.21500000000003</c:v>
                </c:pt>
                <c:pt idx="12911">
                  <c:v>488.25166666666667</c:v>
                </c:pt>
                <c:pt idx="12912">
                  <c:v>488.29</c:v>
                </c:pt>
                <c:pt idx="12913">
                  <c:v>488.32833333333332</c:v>
                </c:pt>
                <c:pt idx="12914">
                  <c:v>488.36500000000001</c:v>
                </c:pt>
                <c:pt idx="12915">
                  <c:v>488.40333333333336</c:v>
                </c:pt>
                <c:pt idx="12916">
                  <c:v>488.44166666666666</c:v>
                </c:pt>
                <c:pt idx="12917">
                  <c:v>488.47833333333335</c:v>
                </c:pt>
                <c:pt idx="12918">
                  <c:v>488.51666666666665</c:v>
                </c:pt>
                <c:pt idx="12919">
                  <c:v>488.55500000000001</c:v>
                </c:pt>
                <c:pt idx="12920">
                  <c:v>488.59166666666664</c:v>
                </c:pt>
                <c:pt idx="12921">
                  <c:v>488.63</c:v>
                </c:pt>
                <c:pt idx="12922">
                  <c:v>488.66833333333329</c:v>
                </c:pt>
                <c:pt idx="12923">
                  <c:v>488.70666666666671</c:v>
                </c:pt>
                <c:pt idx="12924">
                  <c:v>488.74333333333328</c:v>
                </c:pt>
                <c:pt idx="12925">
                  <c:v>488.78166666666669</c:v>
                </c:pt>
                <c:pt idx="12926">
                  <c:v>488.82</c:v>
                </c:pt>
                <c:pt idx="12927">
                  <c:v>488.85666666666668</c:v>
                </c:pt>
                <c:pt idx="12928">
                  <c:v>488.89500000000004</c:v>
                </c:pt>
                <c:pt idx="12929">
                  <c:v>488.93333333333334</c:v>
                </c:pt>
                <c:pt idx="12930">
                  <c:v>488.97</c:v>
                </c:pt>
                <c:pt idx="12931">
                  <c:v>489.00833333333333</c:v>
                </c:pt>
                <c:pt idx="12932">
                  <c:v>489.04666666666668</c:v>
                </c:pt>
                <c:pt idx="12933">
                  <c:v>489.08333333333331</c:v>
                </c:pt>
                <c:pt idx="12934">
                  <c:v>489.12166666666667</c:v>
                </c:pt>
                <c:pt idx="12935">
                  <c:v>489.15999999999997</c:v>
                </c:pt>
                <c:pt idx="12936">
                  <c:v>489.19666666666666</c:v>
                </c:pt>
                <c:pt idx="12937">
                  <c:v>489.23499999999996</c:v>
                </c:pt>
                <c:pt idx="12938">
                  <c:v>489.27333333333337</c:v>
                </c:pt>
                <c:pt idx="12939">
                  <c:v>489.31166666666667</c:v>
                </c:pt>
                <c:pt idx="12940">
                  <c:v>489.34833333333336</c:v>
                </c:pt>
                <c:pt idx="12941">
                  <c:v>489.38666666666666</c:v>
                </c:pt>
                <c:pt idx="12942">
                  <c:v>489.42500000000001</c:v>
                </c:pt>
                <c:pt idx="12943">
                  <c:v>489.4616666666667</c:v>
                </c:pt>
                <c:pt idx="12944">
                  <c:v>489.5</c:v>
                </c:pt>
                <c:pt idx="12945">
                  <c:v>489.53666666666669</c:v>
                </c:pt>
                <c:pt idx="12946">
                  <c:v>489.57499999999999</c:v>
                </c:pt>
                <c:pt idx="12947">
                  <c:v>489.61333333333334</c:v>
                </c:pt>
                <c:pt idx="12948">
                  <c:v>489.65166666666664</c:v>
                </c:pt>
                <c:pt idx="12949">
                  <c:v>489.68833333333333</c:v>
                </c:pt>
                <c:pt idx="12950">
                  <c:v>489.72666666666663</c:v>
                </c:pt>
                <c:pt idx="12951">
                  <c:v>489.76500000000004</c:v>
                </c:pt>
                <c:pt idx="12952">
                  <c:v>489.80166666666662</c:v>
                </c:pt>
                <c:pt idx="12953">
                  <c:v>489.84000000000003</c:v>
                </c:pt>
                <c:pt idx="12954">
                  <c:v>489.87833333333333</c:v>
                </c:pt>
                <c:pt idx="12955">
                  <c:v>489.91500000000002</c:v>
                </c:pt>
                <c:pt idx="12956">
                  <c:v>489.95333333333332</c:v>
                </c:pt>
                <c:pt idx="12957">
                  <c:v>489.99166666666667</c:v>
                </c:pt>
                <c:pt idx="12958">
                  <c:v>490.02833333333336</c:v>
                </c:pt>
                <c:pt idx="12959">
                  <c:v>490.06666666666666</c:v>
                </c:pt>
                <c:pt idx="12960">
                  <c:v>490.10499999999996</c:v>
                </c:pt>
                <c:pt idx="12961">
                  <c:v>490.14166666666665</c:v>
                </c:pt>
                <c:pt idx="12962">
                  <c:v>490.18</c:v>
                </c:pt>
                <c:pt idx="12963">
                  <c:v>490.21833333333331</c:v>
                </c:pt>
                <c:pt idx="12964">
                  <c:v>490.255</c:v>
                </c:pt>
                <c:pt idx="12965">
                  <c:v>490.29333333333329</c:v>
                </c:pt>
                <c:pt idx="12966">
                  <c:v>490.33166666666671</c:v>
                </c:pt>
                <c:pt idx="12967">
                  <c:v>490.37</c:v>
                </c:pt>
                <c:pt idx="12968">
                  <c:v>490.40666666666669</c:v>
                </c:pt>
                <c:pt idx="12969">
                  <c:v>490.44499999999999</c:v>
                </c:pt>
                <c:pt idx="12970">
                  <c:v>490.48333333333335</c:v>
                </c:pt>
                <c:pt idx="12971">
                  <c:v>490.52000000000004</c:v>
                </c:pt>
                <c:pt idx="12972">
                  <c:v>490.55833333333334</c:v>
                </c:pt>
                <c:pt idx="12973">
                  <c:v>490.59666666666664</c:v>
                </c:pt>
                <c:pt idx="12974">
                  <c:v>490.63333333333333</c:v>
                </c:pt>
                <c:pt idx="12975">
                  <c:v>490.67166666666668</c:v>
                </c:pt>
                <c:pt idx="12976">
                  <c:v>490.71</c:v>
                </c:pt>
                <c:pt idx="12977">
                  <c:v>490.74666666666667</c:v>
                </c:pt>
                <c:pt idx="12978">
                  <c:v>490.78499999999997</c:v>
                </c:pt>
                <c:pt idx="12979">
                  <c:v>490.82333333333338</c:v>
                </c:pt>
                <c:pt idx="12980">
                  <c:v>490.85999999999996</c:v>
                </c:pt>
                <c:pt idx="12981">
                  <c:v>490.89833333333337</c:v>
                </c:pt>
                <c:pt idx="12982">
                  <c:v>490.93666666666667</c:v>
                </c:pt>
                <c:pt idx="12983">
                  <c:v>490.97500000000002</c:v>
                </c:pt>
                <c:pt idx="12984">
                  <c:v>491.01166666666666</c:v>
                </c:pt>
                <c:pt idx="12985">
                  <c:v>491.05</c:v>
                </c:pt>
                <c:pt idx="12986">
                  <c:v>491.08833333333331</c:v>
                </c:pt>
                <c:pt idx="12987">
                  <c:v>491.125</c:v>
                </c:pt>
                <c:pt idx="12988">
                  <c:v>491.1633333333333</c:v>
                </c:pt>
                <c:pt idx="12989">
                  <c:v>491.20166666666665</c:v>
                </c:pt>
                <c:pt idx="12990">
                  <c:v>491.23833333333334</c:v>
                </c:pt>
                <c:pt idx="12991">
                  <c:v>491.27666666666664</c:v>
                </c:pt>
                <c:pt idx="12992">
                  <c:v>491.315</c:v>
                </c:pt>
                <c:pt idx="12993">
                  <c:v>491.35166666666663</c:v>
                </c:pt>
                <c:pt idx="12994">
                  <c:v>491.39000000000004</c:v>
                </c:pt>
                <c:pt idx="12995">
                  <c:v>491.42833333333334</c:v>
                </c:pt>
                <c:pt idx="12996">
                  <c:v>491.46666666666664</c:v>
                </c:pt>
                <c:pt idx="12997">
                  <c:v>491.50333333333333</c:v>
                </c:pt>
                <c:pt idx="12998">
                  <c:v>491.54166666666669</c:v>
                </c:pt>
                <c:pt idx="12999">
                  <c:v>491.58</c:v>
                </c:pt>
                <c:pt idx="13000">
                  <c:v>491.61666666666667</c:v>
                </c:pt>
                <c:pt idx="13001">
                  <c:v>491.65499999999997</c:v>
                </c:pt>
                <c:pt idx="13002">
                  <c:v>491.69333333333333</c:v>
                </c:pt>
                <c:pt idx="13003">
                  <c:v>491.72999999999996</c:v>
                </c:pt>
                <c:pt idx="13004">
                  <c:v>491.76833333333332</c:v>
                </c:pt>
                <c:pt idx="13005">
                  <c:v>491.80666666666667</c:v>
                </c:pt>
                <c:pt idx="13006">
                  <c:v>491.84333333333331</c:v>
                </c:pt>
                <c:pt idx="13007">
                  <c:v>491.88166666666672</c:v>
                </c:pt>
                <c:pt idx="13008">
                  <c:v>491.92</c:v>
                </c:pt>
                <c:pt idx="13009">
                  <c:v>491.95833333333331</c:v>
                </c:pt>
                <c:pt idx="13010">
                  <c:v>491.995</c:v>
                </c:pt>
                <c:pt idx="13011">
                  <c:v>492.03333333333336</c:v>
                </c:pt>
                <c:pt idx="13012">
                  <c:v>492.07166666666666</c:v>
                </c:pt>
                <c:pt idx="13013">
                  <c:v>492.10833333333335</c:v>
                </c:pt>
                <c:pt idx="13014">
                  <c:v>492.14666666666665</c:v>
                </c:pt>
                <c:pt idx="13015">
                  <c:v>492.185</c:v>
                </c:pt>
                <c:pt idx="13016">
                  <c:v>492.22333333333336</c:v>
                </c:pt>
                <c:pt idx="13017">
                  <c:v>492.26</c:v>
                </c:pt>
                <c:pt idx="13018">
                  <c:v>492.29833333333335</c:v>
                </c:pt>
                <c:pt idx="13019">
                  <c:v>492.3366666666667</c:v>
                </c:pt>
                <c:pt idx="13020">
                  <c:v>492.37333333333333</c:v>
                </c:pt>
                <c:pt idx="13021">
                  <c:v>492.41166666666669</c:v>
                </c:pt>
                <c:pt idx="13022">
                  <c:v>492.45</c:v>
                </c:pt>
                <c:pt idx="13023">
                  <c:v>492.48833333333334</c:v>
                </c:pt>
                <c:pt idx="13024">
                  <c:v>492.52499999999998</c:v>
                </c:pt>
                <c:pt idx="13025">
                  <c:v>492.56333333333333</c:v>
                </c:pt>
                <c:pt idx="13026">
                  <c:v>492.60166666666663</c:v>
                </c:pt>
                <c:pt idx="13027">
                  <c:v>492.63833333333332</c:v>
                </c:pt>
                <c:pt idx="13028">
                  <c:v>492.67666666666662</c:v>
                </c:pt>
                <c:pt idx="13029">
                  <c:v>492.71500000000003</c:v>
                </c:pt>
                <c:pt idx="13030">
                  <c:v>492.75166666666667</c:v>
                </c:pt>
                <c:pt idx="13031">
                  <c:v>492.79</c:v>
                </c:pt>
                <c:pt idx="13032">
                  <c:v>492.82833333333332</c:v>
                </c:pt>
                <c:pt idx="13033">
                  <c:v>492.86500000000001</c:v>
                </c:pt>
                <c:pt idx="13034">
                  <c:v>492.90333333333336</c:v>
                </c:pt>
                <c:pt idx="13035">
                  <c:v>492.94166666666666</c:v>
                </c:pt>
                <c:pt idx="13036">
                  <c:v>492.97833333333335</c:v>
                </c:pt>
                <c:pt idx="13037">
                  <c:v>493.01666666666665</c:v>
                </c:pt>
                <c:pt idx="13038">
                  <c:v>493.05500000000001</c:v>
                </c:pt>
                <c:pt idx="13039">
                  <c:v>493.09166666666664</c:v>
                </c:pt>
                <c:pt idx="13040">
                  <c:v>493.13</c:v>
                </c:pt>
                <c:pt idx="13041">
                  <c:v>493.16833333333329</c:v>
                </c:pt>
                <c:pt idx="13042">
                  <c:v>493.20499999999998</c:v>
                </c:pt>
                <c:pt idx="13043">
                  <c:v>493.24333333333328</c:v>
                </c:pt>
                <c:pt idx="13044">
                  <c:v>493.28166666666669</c:v>
                </c:pt>
                <c:pt idx="13045">
                  <c:v>493.31833333333333</c:v>
                </c:pt>
                <c:pt idx="13046">
                  <c:v>493.35666666666668</c:v>
                </c:pt>
                <c:pt idx="13047">
                  <c:v>493.39500000000004</c:v>
                </c:pt>
                <c:pt idx="13048">
                  <c:v>493.43166666666667</c:v>
                </c:pt>
                <c:pt idx="13049">
                  <c:v>493.47</c:v>
                </c:pt>
                <c:pt idx="13050">
                  <c:v>493.50833333333333</c:v>
                </c:pt>
                <c:pt idx="13051">
                  <c:v>493.54666666666668</c:v>
                </c:pt>
                <c:pt idx="13052">
                  <c:v>493.58333333333331</c:v>
                </c:pt>
                <c:pt idx="13053">
                  <c:v>493.62166666666667</c:v>
                </c:pt>
                <c:pt idx="13054">
                  <c:v>493.65833333333336</c:v>
                </c:pt>
                <c:pt idx="13055">
                  <c:v>493.69666666666666</c:v>
                </c:pt>
                <c:pt idx="13056">
                  <c:v>493.73499999999996</c:v>
                </c:pt>
                <c:pt idx="13057">
                  <c:v>493.77166666666665</c:v>
                </c:pt>
                <c:pt idx="13058">
                  <c:v>493.81</c:v>
                </c:pt>
                <c:pt idx="13059">
                  <c:v>493.84833333333336</c:v>
                </c:pt>
                <c:pt idx="13060">
                  <c:v>493.88666666666666</c:v>
                </c:pt>
                <c:pt idx="13061">
                  <c:v>493.92333333333335</c:v>
                </c:pt>
                <c:pt idx="13062">
                  <c:v>493.9616666666667</c:v>
                </c:pt>
                <c:pt idx="13063">
                  <c:v>494</c:v>
                </c:pt>
                <c:pt idx="13064">
                  <c:v>494.03666666666669</c:v>
                </c:pt>
                <c:pt idx="13065">
                  <c:v>494.07499999999999</c:v>
                </c:pt>
                <c:pt idx="13066">
                  <c:v>494.11333333333334</c:v>
                </c:pt>
                <c:pt idx="13067">
                  <c:v>494.15</c:v>
                </c:pt>
                <c:pt idx="13068">
                  <c:v>494.18833333333333</c:v>
                </c:pt>
                <c:pt idx="13069">
                  <c:v>494.22666666666663</c:v>
                </c:pt>
                <c:pt idx="13070">
                  <c:v>494.26333333333332</c:v>
                </c:pt>
                <c:pt idx="13071">
                  <c:v>494.30166666666662</c:v>
                </c:pt>
                <c:pt idx="13072">
                  <c:v>494.34000000000003</c:v>
                </c:pt>
                <c:pt idx="13073">
                  <c:v>494.37833333333333</c:v>
                </c:pt>
                <c:pt idx="13074">
                  <c:v>494.41500000000002</c:v>
                </c:pt>
                <c:pt idx="13075">
                  <c:v>494.45333333333332</c:v>
                </c:pt>
                <c:pt idx="13076">
                  <c:v>494.49166666666667</c:v>
                </c:pt>
                <c:pt idx="13077">
                  <c:v>494.52833333333336</c:v>
                </c:pt>
                <c:pt idx="13078">
                  <c:v>494.56666666666666</c:v>
                </c:pt>
                <c:pt idx="13079">
                  <c:v>494.60499999999996</c:v>
                </c:pt>
                <c:pt idx="13080">
                  <c:v>494.64166666666665</c:v>
                </c:pt>
                <c:pt idx="13081">
                  <c:v>494.68</c:v>
                </c:pt>
                <c:pt idx="13082">
                  <c:v>494.71666666666664</c:v>
                </c:pt>
                <c:pt idx="13083">
                  <c:v>494.755</c:v>
                </c:pt>
                <c:pt idx="13084">
                  <c:v>494.79333333333329</c:v>
                </c:pt>
                <c:pt idx="13085">
                  <c:v>494.83166666666671</c:v>
                </c:pt>
                <c:pt idx="13086">
                  <c:v>494.86833333333328</c:v>
                </c:pt>
                <c:pt idx="13087">
                  <c:v>494.90666666666669</c:v>
                </c:pt>
                <c:pt idx="13088">
                  <c:v>494.94499999999999</c:v>
                </c:pt>
                <c:pt idx="13089">
                  <c:v>494.98166666666668</c:v>
                </c:pt>
                <c:pt idx="13090">
                  <c:v>495.02000000000004</c:v>
                </c:pt>
                <c:pt idx="13091">
                  <c:v>495.05833333333334</c:v>
                </c:pt>
                <c:pt idx="13092">
                  <c:v>495.09500000000003</c:v>
                </c:pt>
                <c:pt idx="13093">
                  <c:v>495.13333333333333</c:v>
                </c:pt>
                <c:pt idx="13094">
                  <c:v>495.17166666666668</c:v>
                </c:pt>
                <c:pt idx="13095">
                  <c:v>495.21</c:v>
                </c:pt>
                <c:pt idx="13096">
                  <c:v>495.24666666666667</c:v>
                </c:pt>
                <c:pt idx="13097">
                  <c:v>495.28499999999997</c:v>
                </c:pt>
                <c:pt idx="13098">
                  <c:v>495.32333333333338</c:v>
                </c:pt>
                <c:pt idx="13099">
                  <c:v>495.35999999999996</c:v>
                </c:pt>
                <c:pt idx="13100">
                  <c:v>495.39833333333337</c:v>
                </c:pt>
                <c:pt idx="13101">
                  <c:v>495.43666666666667</c:v>
                </c:pt>
                <c:pt idx="13102">
                  <c:v>495.47333333333336</c:v>
                </c:pt>
                <c:pt idx="13103">
                  <c:v>495.51166666666666</c:v>
                </c:pt>
                <c:pt idx="13104">
                  <c:v>495.55</c:v>
                </c:pt>
                <c:pt idx="13105">
                  <c:v>495.5866666666667</c:v>
                </c:pt>
                <c:pt idx="13106">
                  <c:v>495.625</c:v>
                </c:pt>
                <c:pt idx="13107">
                  <c:v>495.6633333333333</c:v>
                </c:pt>
                <c:pt idx="13108">
                  <c:v>495.70166666666665</c:v>
                </c:pt>
                <c:pt idx="13109">
                  <c:v>495.73833333333334</c:v>
                </c:pt>
                <c:pt idx="13110">
                  <c:v>495.77666666666664</c:v>
                </c:pt>
                <c:pt idx="13111">
                  <c:v>495.815</c:v>
                </c:pt>
                <c:pt idx="13112">
                  <c:v>495.85166666666663</c:v>
                </c:pt>
                <c:pt idx="13113">
                  <c:v>495.89000000000004</c:v>
                </c:pt>
                <c:pt idx="13114">
                  <c:v>495.92833333333334</c:v>
                </c:pt>
                <c:pt idx="13115">
                  <c:v>495.96500000000003</c:v>
                </c:pt>
                <c:pt idx="13116">
                  <c:v>496.00333333333333</c:v>
                </c:pt>
                <c:pt idx="13117">
                  <c:v>496.04166666666669</c:v>
                </c:pt>
                <c:pt idx="13118">
                  <c:v>496.07833333333332</c:v>
                </c:pt>
                <c:pt idx="13119">
                  <c:v>496.11666666666667</c:v>
                </c:pt>
                <c:pt idx="13120">
                  <c:v>496.15333333333336</c:v>
                </c:pt>
                <c:pt idx="13121">
                  <c:v>496.19166666666666</c:v>
                </c:pt>
                <c:pt idx="13122">
                  <c:v>496.22999999999996</c:v>
                </c:pt>
                <c:pt idx="13123">
                  <c:v>496.26833333333332</c:v>
                </c:pt>
                <c:pt idx="13124">
                  <c:v>496.30500000000001</c:v>
                </c:pt>
                <c:pt idx="13125">
                  <c:v>496.34333333333331</c:v>
                </c:pt>
                <c:pt idx="13126">
                  <c:v>496.38166666666672</c:v>
                </c:pt>
                <c:pt idx="13127">
                  <c:v>496.41833333333329</c:v>
                </c:pt>
                <c:pt idx="13128">
                  <c:v>496.45666666666671</c:v>
                </c:pt>
                <c:pt idx="13129">
                  <c:v>496.495</c:v>
                </c:pt>
                <c:pt idx="13130">
                  <c:v>496.53166666666669</c:v>
                </c:pt>
                <c:pt idx="13131">
                  <c:v>496.57</c:v>
                </c:pt>
                <c:pt idx="13132">
                  <c:v>496.60833333333335</c:v>
                </c:pt>
                <c:pt idx="13133">
                  <c:v>496.64500000000004</c:v>
                </c:pt>
                <c:pt idx="13134">
                  <c:v>496.68333333333334</c:v>
                </c:pt>
                <c:pt idx="13135">
                  <c:v>496.72166666666664</c:v>
                </c:pt>
                <c:pt idx="13136">
                  <c:v>496.76</c:v>
                </c:pt>
                <c:pt idx="13137">
                  <c:v>496.79666666666668</c:v>
                </c:pt>
                <c:pt idx="13138">
                  <c:v>496.83499999999998</c:v>
                </c:pt>
                <c:pt idx="13139">
                  <c:v>496.87333333333333</c:v>
                </c:pt>
                <c:pt idx="13140">
                  <c:v>496.91166666666669</c:v>
                </c:pt>
                <c:pt idx="13141">
                  <c:v>496.94833333333338</c:v>
                </c:pt>
                <c:pt idx="13142">
                  <c:v>496.98666666666668</c:v>
                </c:pt>
                <c:pt idx="13143">
                  <c:v>497.02499999999998</c:v>
                </c:pt>
                <c:pt idx="13144">
                  <c:v>497.06166666666667</c:v>
                </c:pt>
                <c:pt idx="13145">
                  <c:v>497.1</c:v>
                </c:pt>
                <c:pt idx="13146">
                  <c:v>497.13833333333332</c:v>
                </c:pt>
                <c:pt idx="13147">
                  <c:v>497.17666666666662</c:v>
                </c:pt>
                <c:pt idx="13148">
                  <c:v>497.21333333333331</c:v>
                </c:pt>
                <c:pt idx="13149">
                  <c:v>497.25166666666667</c:v>
                </c:pt>
                <c:pt idx="13150">
                  <c:v>497.29</c:v>
                </c:pt>
                <c:pt idx="13151">
                  <c:v>497.32666666666665</c:v>
                </c:pt>
                <c:pt idx="13152">
                  <c:v>497.36500000000001</c:v>
                </c:pt>
                <c:pt idx="13153">
                  <c:v>497.40333333333336</c:v>
                </c:pt>
                <c:pt idx="13154">
                  <c:v>497.44</c:v>
                </c:pt>
                <c:pt idx="13155">
                  <c:v>497.47833333333335</c:v>
                </c:pt>
                <c:pt idx="13156">
                  <c:v>497.51666666666665</c:v>
                </c:pt>
                <c:pt idx="13157">
                  <c:v>497.55500000000001</c:v>
                </c:pt>
                <c:pt idx="13158">
                  <c:v>497.59166666666664</c:v>
                </c:pt>
                <c:pt idx="13159">
                  <c:v>497.63</c:v>
                </c:pt>
                <c:pt idx="13160">
                  <c:v>497.66833333333329</c:v>
                </c:pt>
                <c:pt idx="13161">
                  <c:v>497.70499999999998</c:v>
                </c:pt>
                <c:pt idx="13162">
                  <c:v>497.74333333333328</c:v>
                </c:pt>
                <c:pt idx="13163">
                  <c:v>497.78166666666669</c:v>
                </c:pt>
                <c:pt idx="13164">
                  <c:v>497.81833333333333</c:v>
                </c:pt>
                <c:pt idx="13165">
                  <c:v>497.85666666666668</c:v>
                </c:pt>
                <c:pt idx="13166">
                  <c:v>497.89500000000004</c:v>
                </c:pt>
                <c:pt idx="13167">
                  <c:v>497.93166666666667</c:v>
                </c:pt>
                <c:pt idx="13168">
                  <c:v>497.97</c:v>
                </c:pt>
                <c:pt idx="13169">
                  <c:v>498.00833333333333</c:v>
                </c:pt>
                <c:pt idx="13170">
                  <c:v>498.04500000000002</c:v>
                </c:pt>
                <c:pt idx="13171">
                  <c:v>498.08333333333331</c:v>
                </c:pt>
                <c:pt idx="13172">
                  <c:v>498.12166666666667</c:v>
                </c:pt>
                <c:pt idx="13173">
                  <c:v>498.15833333333336</c:v>
                </c:pt>
                <c:pt idx="13174">
                  <c:v>498.19666666666666</c:v>
                </c:pt>
                <c:pt idx="13175">
                  <c:v>498.23499999999996</c:v>
                </c:pt>
                <c:pt idx="13176">
                  <c:v>498.27333333333337</c:v>
                </c:pt>
                <c:pt idx="13177">
                  <c:v>498.31</c:v>
                </c:pt>
                <c:pt idx="13178">
                  <c:v>498.34833333333336</c:v>
                </c:pt>
                <c:pt idx="13179">
                  <c:v>498.38666666666666</c:v>
                </c:pt>
                <c:pt idx="13180">
                  <c:v>498.42333333333335</c:v>
                </c:pt>
                <c:pt idx="13181">
                  <c:v>498.4616666666667</c:v>
                </c:pt>
                <c:pt idx="13182">
                  <c:v>498.5</c:v>
                </c:pt>
                <c:pt idx="13183">
                  <c:v>498.5383333333333</c:v>
                </c:pt>
                <c:pt idx="13184">
                  <c:v>498.57499999999999</c:v>
                </c:pt>
                <c:pt idx="13185">
                  <c:v>498.61333333333334</c:v>
                </c:pt>
                <c:pt idx="13186">
                  <c:v>498.65166666666664</c:v>
                </c:pt>
                <c:pt idx="13187">
                  <c:v>498.68833333333333</c:v>
                </c:pt>
                <c:pt idx="13188">
                  <c:v>498.72666666666663</c:v>
                </c:pt>
                <c:pt idx="13189">
                  <c:v>498.76500000000004</c:v>
                </c:pt>
                <c:pt idx="13190">
                  <c:v>498.80166666666662</c:v>
                </c:pt>
                <c:pt idx="13191">
                  <c:v>498.84000000000003</c:v>
                </c:pt>
                <c:pt idx="13192">
                  <c:v>498.87833333333333</c:v>
                </c:pt>
                <c:pt idx="13193">
                  <c:v>498.91500000000002</c:v>
                </c:pt>
                <c:pt idx="13194">
                  <c:v>498.95333333333332</c:v>
                </c:pt>
                <c:pt idx="13195">
                  <c:v>498.99166666666667</c:v>
                </c:pt>
                <c:pt idx="13196">
                  <c:v>499.02833333333336</c:v>
                </c:pt>
                <c:pt idx="13197">
                  <c:v>499.06666666666666</c:v>
                </c:pt>
                <c:pt idx="13198">
                  <c:v>499.10499999999996</c:v>
                </c:pt>
                <c:pt idx="13199">
                  <c:v>499.14166666666665</c:v>
                </c:pt>
                <c:pt idx="13200">
                  <c:v>499.18</c:v>
                </c:pt>
                <c:pt idx="13201">
                  <c:v>499.21833333333331</c:v>
                </c:pt>
                <c:pt idx="13202">
                  <c:v>499.255</c:v>
                </c:pt>
                <c:pt idx="13203">
                  <c:v>499.29333333333329</c:v>
                </c:pt>
                <c:pt idx="13204">
                  <c:v>499.33166666666671</c:v>
                </c:pt>
                <c:pt idx="13205">
                  <c:v>499.36833333333328</c:v>
                </c:pt>
                <c:pt idx="13206">
                  <c:v>499.40666666666669</c:v>
                </c:pt>
                <c:pt idx="13207">
                  <c:v>499.44499999999999</c:v>
                </c:pt>
                <c:pt idx="13208">
                  <c:v>499.48333333333335</c:v>
                </c:pt>
                <c:pt idx="13209">
                  <c:v>499.52000000000004</c:v>
                </c:pt>
                <c:pt idx="13210">
                  <c:v>499.55833333333334</c:v>
                </c:pt>
                <c:pt idx="13211">
                  <c:v>499.59666666666664</c:v>
                </c:pt>
                <c:pt idx="13212">
                  <c:v>499.63333333333333</c:v>
                </c:pt>
                <c:pt idx="13213">
                  <c:v>499.67166666666668</c:v>
                </c:pt>
                <c:pt idx="13214">
                  <c:v>499.71</c:v>
                </c:pt>
                <c:pt idx="13215">
                  <c:v>499.74666666666667</c:v>
                </c:pt>
                <c:pt idx="13216">
                  <c:v>499.78499999999997</c:v>
                </c:pt>
                <c:pt idx="13217">
                  <c:v>499.82333333333338</c:v>
                </c:pt>
                <c:pt idx="13218">
                  <c:v>499.86166666666668</c:v>
                </c:pt>
                <c:pt idx="13219">
                  <c:v>499.89833333333337</c:v>
                </c:pt>
                <c:pt idx="13220">
                  <c:v>499.93666666666667</c:v>
                </c:pt>
                <c:pt idx="13221">
                  <c:v>499.97500000000002</c:v>
                </c:pt>
                <c:pt idx="13222">
                  <c:v>500.01166666666666</c:v>
                </c:pt>
                <c:pt idx="13223">
                  <c:v>500.05</c:v>
                </c:pt>
                <c:pt idx="13224">
                  <c:v>500.08833333333331</c:v>
                </c:pt>
                <c:pt idx="13225">
                  <c:v>500.125</c:v>
                </c:pt>
                <c:pt idx="13226">
                  <c:v>500.1633333333333</c:v>
                </c:pt>
                <c:pt idx="13227">
                  <c:v>500.20166666666665</c:v>
                </c:pt>
                <c:pt idx="13228">
                  <c:v>500.23833333333334</c:v>
                </c:pt>
                <c:pt idx="13229">
                  <c:v>500.27666666666664</c:v>
                </c:pt>
                <c:pt idx="13230">
                  <c:v>500.315</c:v>
                </c:pt>
                <c:pt idx="13231">
                  <c:v>500.35333333333335</c:v>
                </c:pt>
                <c:pt idx="13232">
                  <c:v>500.39000000000004</c:v>
                </c:pt>
                <c:pt idx="13233">
                  <c:v>500.42833333333334</c:v>
                </c:pt>
                <c:pt idx="13234">
                  <c:v>500.46666666666664</c:v>
                </c:pt>
                <c:pt idx="13235">
                  <c:v>500.50333333333333</c:v>
                </c:pt>
                <c:pt idx="13236">
                  <c:v>500.54166666666669</c:v>
                </c:pt>
                <c:pt idx="13237">
                  <c:v>500.58</c:v>
                </c:pt>
                <c:pt idx="13238">
                  <c:v>500.61833333333328</c:v>
                </c:pt>
                <c:pt idx="13239">
                  <c:v>500.65499999999997</c:v>
                </c:pt>
                <c:pt idx="13240">
                  <c:v>500.69333333333333</c:v>
                </c:pt>
                <c:pt idx="13241">
                  <c:v>500.73166666666668</c:v>
                </c:pt>
                <c:pt idx="13242">
                  <c:v>500.76833333333332</c:v>
                </c:pt>
                <c:pt idx="13243">
                  <c:v>500.80666666666667</c:v>
                </c:pt>
                <c:pt idx="13244">
                  <c:v>500.84500000000003</c:v>
                </c:pt>
                <c:pt idx="13245">
                  <c:v>500.88166666666672</c:v>
                </c:pt>
                <c:pt idx="13246">
                  <c:v>500.92</c:v>
                </c:pt>
                <c:pt idx="13247">
                  <c:v>500.95833333333331</c:v>
                </c:pt>
                <c:pt idx="13248">
                  <c:v>500.99666666666667</c:v>
                </c:pt>
                <c:pt idx="13249">
                  <c:v>501.03333333333336</c:v>
                </c:pt>
                <c:pt idx="13250">
                  <c:v>501.07166666666666</c:v>
                </c:pt>
                <c:pt idx="13251">
                  <c:v>501.10999999999996</c:v>
                </c:pt>
                <c:pt idx="13252">
                  <c:v>501.14666666666665</c:v>
                </c:pt>
                <c:pt idx="13253">
                  <c:v>501.185</c:v>
                </c:pt>
                <c:pt idx="13254">
                  <c:v>501.22333333333336</c:v>
                </c:pt>
                <c:pt idx="13255">
                  <c:v>501.26</c:v>
                </c:pt>
                <c:pt idx="13256">
                  <c:v>501.29833333333335</c:v>
                </c:pt>
                <c:pt idx="13257">
                  <c:v>501.3366666666667</c:v>
                </c:pt>
                <c:pt idx="13258">
                  <c:v>501.37333333333333</c:v>
                </c:pt>
                <c:pt idx="13259">
                  <c:v>501.41166666666669</c:v>
                </c:pt>
                <c:pt idx="13260">
                  <c:v>501.45</c:v>
                </c:pt>
                <c:pt idx="13261">
                  <c:v>501.48666666666668</c:v>
                </c:pt>
                <c:pt idx="13262">
                  <c:v>501.52499999999998</c:v>
                </c:pt>
                <c:pt idx="13263">
                  <c:v>501.56333333333333</c:v>
                </c:pt>
                <c:pt idx="13264">
                  <c:v>501.60166666666663</c:v>
                </c:pt>
                <c:pt idx="13265">
                  <c:v>501.63833333333332</c:v>
                </c:pt>
                <c:pt idx="13266">
                  <c:v>501.67666666666662</c:v>
                </c:pt>
                <c:pt idx="13267">
                  <c:v>501.71500000000003</c:v>
                </c:pt>
                <c:pt idx="13268">
                  <c:v>501.75166666666667</c:v>
                </c:pt>
                <c:pt idx="13269">
                  <c:v>501.79</c:v>
                </c:pt>
                <c:pt idx="13270">
                  <c:v>501.82666666666665</c:v>
                </c:pt>
                <c:pt idx="13271">
                  <c:v>501.86500000000001</c:v>
                </c:pt>
                <c:pt idx="13272">
                  <c:v>501.90333333333336</c:v>
                </c:pt>
                <c:pt idx="13273">
                  <c:v>501.94166666666666</c:v>
                </c:pt>
                <c:pt idx="13274">
                  <c:v>501.97833333333335</c:v>
                </c:pt>
                <c:pt idx="13275">
                  <c:v>502.01666666666665</c:v>
                </c:pt>
                <c:pt idx="13276">
                  <c:v>502.05500000000001</c:v>
                </c:pt>
                <c:pt idx="13277">
                  <c:v>502.09166666666664</c:v>
                </c:pt>
                <c:pt idx="13278">
                  <c:v>502.13</c:v>
                </c:pt>
                <c:pt idx="13279">
                  <c:v>502.16833333333329</c:v>
                </c:pt>
                <c:pt idx="13280">
                  <c:v>502.20499999999998</c:v>
                </c:pt>
                <c:pt idx="13281">
                  <c:v>502.24333333333328</c:v>
                </c:pt>
                <c:pt idx="13282">
                  <c:v>502.28166666666669</c:v>
                </c:pt>
                <c:pt idx="13283">
                  <c:v>502.32</c:v>
                </c:pt>
                <c:pt idx="13284">
                  <c:v>502.35666666666668</c:v>
                </c:pt>
                <c:pt idx="13285">
                  <c:v>502.39500000000004</c:v>
                </c:pt>
                <c:pt idx="13286">
                  <c:v>502.43333333333334</c:v>
                </c:pt>
                <c:pt idx="13287">
                  <c:v>502.47</c:v>
                </c:pt>
                <c:pt idx="13288">
                  <c:v>502.50833333333333</c:v>
                </c:pt>
                <c:pt idx="13289">
                  <c:v>502.54666666666668</c:v>
                </c:pt>
                <c:pt idx="13290">
                  <c:v>502.58333333333331</c:v>
                </c:pt>
                <c:pt idx="13291">
                  <c:v>502.62166666666667</c:v>
                </c:pt>
                <c:pt idx="13292">
                  <c:v>502.65999999999997</c:v>
                </c:pt>
                <c:pt idx="13293">
                  <c:v>502.69666666666666</c:v>
                </c:pt>
                <c:pt idx="13294">
                  <c:v>502.73499999999996</c:v>
                </c:pt>
                <c:pt idx="13295">
                  <c:v>502.77333333333337</c:v>
                </c:pt>
                <c:pt idx="13296">
                  <c:v>502.81166666666667</c:v>
                </c:pt>
                <c:pt idx="13297">
                  <c:v>502.84833333333336</c:v>
                </c:pt>
                <c:pt idx="13298">
                  <c:v>502.88666666666666</c:v>
                </c:pt>
                <c:pt idx="13299">
                  <c:v>502.92500000000001</c:v>
                </c:pt>
                <c:pt idx="13300">
                  <c:v>502.9616666666667</c:v>
                </c:pt>
                <c:pt idx="13301">
                  <c:v>503</c:v>
                </c:pt>
                <c:pt idx="13302">
                  <c:v>503.03666666666669</c:v>
                </c:pt>
                <c:pt idx="13303">
                  <c:v>503.07499999999999</c:v>
                </c:pt>
                <c:pt idx="13304">
                  <c:v>503.11333333333334</c:v>
                </c:pt>
                <c:pt idx="13305">
                  <c:v>503.15166666666664</c:v>
                </c:pt>
                <c:pt idx="13306">
                  <c:v>503.18833333333333</c:v>
                </c:pt>
                <c:pt idx="13307">
                  <c:v>503.22666666666663</c:v>
                </c:pt>
                <c:pt idx="13308">
                  <c:v>503.26500000000004</c:v>
                </c:pt>
                <c:pt idx="13309">
                  <c:v>503.30166666666662</c:v>
                </c:pt>
                <c:pt idx="13310">
                  <c:v>503.34000000000003</c:v>
                </c:pt>
                <c:pt idx="13311">
                  <c:v>503.37833333333333</c:v>
                </c:pt>
                <c:pt idx="13312">
                  <c:v>503.41500000000002</c:v>
                </c:pt>
                <c:pt idx="13313">
                  <c:v>503.45333333333332</c:v>
                </c:pt>
                <c:pt idx="13314">
                  <c:v>503.49166666666667</c:v>
                </c:pt>
                <c:pt idx="13315">
                  <c:v>503.53</c:v>
                </c:pt>
                <c:pt idx="13316">
                  <c:v>503.56666666666666</c:v>
                </c:pt>
                <c:pt idx="13317">
                  <c:v>503.60499999999996</c:v>
                </c:pt>
                <c:pt idx="13318">
                  <c:v>503.64333333333332</c:v>
                </c:pt>
                <c:pt idx="13319">
                  <c:v>503.68</c:v>
                </c:pt>
                <c:pt idx="13320">
                  <c:v>503.71833333333331</c:v>
                </c:pt>
                <c:pt idx="13321">
                  <c:v>503.75666666666672</c:v>
                </c:pt>
                <c:pt idx="13322">
                  <c:v>503.79333333333329</c:v>
                </c:pt>
                <c:pt idx="13323">
                  <c:v>503.83166666666671</c:v>
                </c:pt>
                <c:pt idx="13324">
                  <c:v>503.87</c:v>
                </c:pt>
                <c:pt idx="13325">
                  <c:v>503.90666666666669</c:v>
                </c:pt>
                <c:pt idx="13326">
                  <c:v>503.94499999999999</c:v>
                </c:pt>
                <c:pt idx="13327">
                  <c:v>503.98333333333335</c:v>
                </c:pt>
                <c:pt idx="13328">
                  <c:v>504.02166666666665</c:v>
                </c:pt>
                <c:pt idx="13329">
                  <c:v>504.05833333333334</c:v>
                </c:pt>
                <c:pt idx="13330">
                  <c:v>504.09666666666664</c:v>
                </c:pt>
                <c:pt idx="13331">
                  <c:v>504.13499999999999</c:v>
                </c:pt>
                <c:pt idx="13332">
                  <c:v>504.17166666666668</c:v>
                </c:pt>
                <c:pt idx="13333">
                  <c:v>504.21</c:v>
                </c:pt>
                <c:pt idx="13334">
                  <c:v>504.24833333333333</c:v>
                </c:pt>
                <c:pt idx="13335">
                  <c:v>504.28499999999997</c:v>
                </c:pt>
                <c:pt idx="13336">
                  <c:v>504.32333333333338</c:v>
                </c:pt>
                <c:pt idx="13337">
                  <c:v>504.36166666666668</c:v>
                </c:pt>
                <c:pt idx="13338">
                  <c:v>504.39833333333337</c:v>
                </c:pt>
                <c:pt idx="13339">
                  <c:v>504.43666666666667</c:v>
                </c:pt>
                <c:pt idx="13340">
                  <c:v>504.47500000000002</c:v>
                </c:pt>
                <c:pt idx="13341">
                  <c:v>504.51333333333332</c:v>
                </c:pt>
                <c:pt idx="13342">
                  <c:v>504.55</c:v>
                </c:pt>
                <c:pt idx="13343">
                  <c:v>504.58833333333331</c:v>
                </c:pt>
                <c:pt idx="13344">
                  <c:v>504.62666666666667</c:v>
                </c:pt>
                <c:pt idx="13345">
                  <c:v>504.6633333333333</c:v>
                </c:pt>
                <c:pt idx="13346">
                  <c:v>504.70166666666665</c:v>
                </c:pt>
                <c:pt idx="13347">
                  <c:v>504.74</c:v>
                </c:pt>
                <c:pt idx="13348">
                  <c:v>504.77666666666664</c:v>
                </c:pt>
                <c:pt idx="13349">
                  <c:v>504.815</c:v>
                </c:pt>
                <c:pt idx="13350">
                  <c:v>504.85333333333335</c:v>
                </c:pt>
                <c:pt idx="13351">
                  <c:v>504.89000000000004</c:v>
                </c:pt>
                <c:pt idx="13352">
                  <c:v>504.92833333333334</c:v>
                </c:pt>
                <c:pt idx="13353">
                  <c:v>504.96666666666664</c:v>
                </c:pt>
                <c:pt idx="13354">
                  <c:v>505.00333333333333</c:v>
                </c:pt>
                <c:pt idx="13355">
                  <c:v>505.04166666666669</c:v>
                </c:pt>
                <c:pt idx="13356">
                  <c:v>505.08</c:v>
                </c:pt>
                <c:pt idx="13357">
                  <c:v>505.11666666666667</c:v>
                </c:pt>
                <c:pt idx="13358">
                  <c:v>505.15499999999997</c:v>
                </c:pt>
                <c:pt idx="13359">
                  <c:v>505.19333333333333</c:v>
                </c:pt>
                <c:pt idx="13360">
                  <c:v>505.23166666666668</c:v>
                </c:pt>
                <c:pt idx="13361">
                  <c:v>505.26833333333332</c:v>
                </c:pt>
                <c:pt idx="13362">
                  <c:v>505.30666666666667</c:v>
                </c:pt>
                <c:pt idx="13363">
                  <c:v>505.34500000000003</c:v>
                </c:pt>
                <c:pt idx="13364">
                  <c:v>505.38166666666672</c:v>
                </c:pt>
                <c:pt idx="13365">
                  <c:v>505.42</c:v>
                </c:pt>
                <c:pt idx="13366">
                  <c:v>505.45833333333331</c:v>
                </c:pt>
                <c:pt idx="13367">
                  <c:v>505.495</c:v>
                </c:pt>
                <c:pt idx="13368">
                  <c:v>505.53333333333336</c:v>
                </c:pt>
                <c:pt idx="13369">
                  <c:v>505.57166666666666</c:v>
                </c:pt>
                <c:pt idx="13370">
                  <c:v>505.60833333333335</c:v>
                </c:pt>
                <c:pt idx="13371">
                  <c:v>505.64666666666665</c:v>
                </c:pt>
                <c:pt idx="13372">
                  <c:v>505.685</c:v>
                </c:pt>
                <c:pt idx="13373">
                  <c:v>505.72333333333336</c:v>
                </c:pt>
                <c:pt idx="13374">
                  <c:v>505.76</c:v>
                </c:pt>
                <c:pt idx="13375">
                  <c:v>505.79833333333335</c:v>
                </c:pt>
                <c:pt idx="13376">
                  <c:v>505.8366666666667</c:v>
                </c:pt>
                <c:pt idx="13377">
                  <c:v>505.87333333333333</c:v>
                </c:pt>
                <c:pt idx="13378">
                  <c:v>505.91166666666669</c:v>
                </c:pt>
                <c:pt idx="13379">
                  <c:v>505.95</c:v>
                </c:pt>
                <c:pt idx="13380">
                  <c:v>505.98666666666668</c:v>
                </c:pt>
                <c:pt idx="13381">
                  <c:v>506.02499999999998</c:v>
                </c:pt>
                <c:pt idx="13382">
                  <c:v>506.06333333333333</c:v>
                </c:pt>
                <c:pt idx="13383">
                  <c:v>506.10166666666663</c:v>
                </c:pt>
                <c:pt idx="13384">
                  <c:v>506.13833333333332</c:v>
                </c:pt>
                <c:pt idx="13385">
                  <c:v>506.17666666666662</c:v>
                </c:pt>
                <c:pt idx="13386">
                  <c:v>506.21500000000003</c:v>
                </c:pt>
                <c:pt idx="13387">
                  <c:v>506.25166666666667</c:v>
                </c:pt>
                <c:pt idx="13388">
                  <c:v>506.29</c:v>
                </c:pt>
                <c:pt idx="13389">
                  <c:v>506.32833333333332</c:v>
                </c:pt>
                <c:pt idx="13390">
                  <c:v>506.36666666666667</c:v>
                </c:pt>
                <c:pt idx="13391">
                  <c:v>506.40333333333336</c:v>
                </c:pt>
                <c:pt idx="13392">
                  <c:v>506.44166666666666</c:v>
                </c:pt>
                <c:pt idx="13393">
                  <c:v>506.47999999999996</c:v>
                </c:pt>
                <c:pt idx="13394">
                  <c:v>506.51666666666665</c:v>
                </c:pt>
                <c:pt idx="13395">
                  <c:v>506.55500000000001</c:v>
                </c:pt>
                <c:pt idx="13396">
                  <c:v>506.59333333333331</c:v>
                </c:pt>
                <c:pt idx="13397">
                  <c:v>506.63</c:v>
                </c:pt>
                <c:pt idx="13398">
                  <c:v>506.66833333333329</c:v>
                </c:pt>
                <c:pt idx="13399">
                  <c:v>506.70666666666671</c:v>
                </c:pt>
                <c:pt idx="13400">
                  <c:v>506.745</c:v>
                </c:pt>
                <c:pt idx="13401">
                  <c:v>506.78166666666669</c:v>
                </c:pt>
                <c:pt idx="13402">
                  <c:v>506.82</c:v>
                </c:pt>
                <c:pt idx="13403">
                  <c:v>506.85833333333335</c:v>
                </c:pt>
                <c:pt idx="13404">
                  <c:v>506.89500000000004</c:v>
                </c:pt>
                <c:pt idx="13405">
                  <c:v>506.93333333333334</c:v>
                </c:pt>
                <c:pt idx="13406">
                  <c:v>506.97166666666664</c:v>
                </c:pt>
                <c:pt idx="13407">
                  <c:v>507.00833333333333</c:v>
                </c:pt>
                <c:pt idx="13408">
                  <c:v>507.04666666666668</c:v>
                </c:pt>
                <c:pt idx="13409">
                  <c:v>507.08499999999998</c:v>
                </c:pt>
                <c:pt idx="13410">
                  <c:v>507.12333333333333</c:v>
                </c:pt>
                <c:pt idx="13411">
                  <c:v>507.15999999999997</c:v>
                </c:pt>
                <c:pt idx="13412">
                  <c:v>507.19833333333338</c:v>
                </c:pt>
                <c:pt idx="13413">
                  <c:v>507.23666666666668</c:v>
                </c:pt>
                <c:pt idx="13414">
                  <c:v>507.27333333333337</c:v>
                </c:pt>
                <c:pt idx="13415">
                  <c:v>507.31166666666667</c:v>
                </c:pt>
                <c:pt idx="13416">
                  <c:v>507.35</c:v>
                </c:pt>
                <c:pt idx="13417">
                  <c:v>507.38666666666666</c:v>
                </c:pt>
                <c:pt idx="13418">
                  <c:v>507.42500000000001</c:v>
                </c:pt>
                <c:pt idx="13419">
                  <c:v>507.46333333333331</c:v>
                </c:pt>
                <c:pt idx="13420">
                  <c:v>507.5</c:v>
                </c:pt>
                <c:pt idx="13421">
                  <c:v>507.5383333333333</c:v>
                </c:pt>
                <c:pt idx="13422">
                  <c:v>507.57666666666665</c:v>
                </c:pt>
                <c:pt idx="13423">
                  <c:v>507.61333333333334</c:v>
                </c:pt>
                <c:pt idx="13424">
                  <c:v>507.65166666666664</c:v>
                </c:pt>
                <c:pt idx="13425">
                  <c:v>507.69</c:v>
                </c:pt>
                <c:pt idx="13426">
                  <c:v>507.72666666666663</c:v>
                </c:pt>
                <c:pt idx="13427">
                  <c:v>507.76500000000004</c:v>
                </c:pt>
                <c:pt idx="13428">
                  <c:v>507.80333333333334</c:v>
                </c:pt>
                <c:pt idx="13429">
                  <c:v>507.84000000000003</c:v>
                </c:pt>
                <c:pt idx="13430">
                  <c:v>507.87833333333333</c:v>
                </c:pt>
                <c:pt idx="13431">
                  <c:v>507.91666666666669</c:v>
                </c:pt>
                <c:pt idx="13432">
                  <c:v>507.95333333333332</c:v>
                </c:pt>
                <c:pt idx="13433">
                  <c:v>507.99166666666667</c:v>
                </c:pt>
                <c:pt idx="13434">
                  <c:v>508.03</c:v>
                </c:pt>
                <c:pt idx="13435">
                  <c:v>508.06833333333333</c:v>
                </c:pt>
                <c:pt idx="13436">
                  <c:v>508.10499999999996</c:v>
                </c:pt>
                <c:pt idx="13437">
                  <c:v>508.14333333333332</c:v>
                </c:pt>
                <c:pt idx="13438">
                  <c:v>508.18</c:v>
                </c:pt>
                <c:pt idx="13439">
                  <c:v>508.21833333333331</c:v>
                </c:pt>
                <c:pt idx="13440">
                  <c:v>508.25666666666672</c:v>
                </c:pt>
                <c:pt idx="13441">
                  <c:v>508.29500000000002</c:v>
                </c:pt>
                <c:pt idx="13442">
                  <c:v>508.33166666666671</c:v>
                </c:pt>
                <c:pt idx="13443">
                  <c:v>508.37</c:v>
                </c:pt>
                <c:pt idx="13444">
                  <c:v>508.40833333333336</c:v>
                </c:pt>
                <c:pt idx="13445">
                  <c:v>508.44499999999999</c:v>
                </c:pt>
                <c:pt idx="13446">
                  <c:v>508.48333333333335</c:v>
                </c:pt>
                <c:pt idx="13447">
                  <c:v>508.52166666666665</c:v>
                </c:pt>
                <c:pt idx="13448">
                  <c:v>508.55833333333334</c:v>
                </c:pt>
                <c:pt idx="13449">
                  <c:v>508.59666666666664</c:v>
                </c:pt>
                <c:pt idx="13450">
                  <c:v>508.63499999999999</c:v>
                </c:pt>
                <c:pt idx="13451">
                  <c:v>508.67333333333335</c:v>
                </c:pt>
                <c:pt idx="13452">
                  <c:v>508.71</c:v>
                </c:pt>
                <c:pt idx="13453">
                  <c:v>508.74833333333333</c:v>
                </c:pt>
                <c:pt idx="13454">
                  <c:v>508.78666666666669</c:v>
                </c:pt>
                <c:pt idx="13455">
                  <c:v>508.82333333333338</c:v>
                </c:pt>
                <c:pt idx="13456">
                  <c:v>508.86166666666668</c:v>
                </c:pt>
                <c:pt idx="13457">
                  <c:v>508.9</c:v>
                </c:pt>
                <c:pt idx="13458">
                  <c:v>508.93666666666667</c:v>
                </c:pt>
                <c:pt idx="13459">
                  <c:v>508.97500000000002</c:v>
                </c:pt>
                <c:pt idx="13460">
                  <c:v>509.01333333333332</c:v>
                </c:pt>
                <c:pt idx="13461">
                  <c:v>509.05</c:v>
                </c:pt>
                <c:pt idx="13462">
                  <c:v>509.08833333333331</c:v>
                </c:pt>
                <c:pt idx="13463">
                  <c:v>509.12666666666667</c:v>
                </c:pt>
                <c:pt idx="13464">
                  <c:v>509.16500000000002</c:v>
                </c:pt>
                <c:pt idx="13465">
                  <c:v>509.20166666666665</c:v>
                </c:pt>
                <c:pt idx="13466">
                  <c:v>509.24</c:v>
                </c:pt>
                <c:pt idx="13467">
                  <c:v>509.27833333333336</c:v>
                </c:pt>
                <c:pt idx="13468">
                  <c:v>509.315</c:v>
                </c:pt>
                <c:pt idx="13469">
                  <c:v>509.35333333333335</c:v>
                </c:pt>
                <c:pt idx="13470">
                  <c:v>509.39166666666665</c:v>
                </c:pt>
                <c:pt idx="13471">
                  <c:v>509.42833333333334</c:v>
                </c:pt>
                <c:pt idx="13472">
                  <c:v>509.46666666666664</c:v>
                </c:pt>
                <c:pt idx="13473">
                  <c:v>509.505</c:v>
                </c:pt>
                <c:pt idx="13474">
                  <c:v>509.54166666666669</c:v>
                </c:pt>
                <c:pt idx="13475">
                  <c:v>509.58</c:v>
                </c:pt>
                <c:pt idx="13476">
                  <c:v>509.61833333333328</c:v>
                </c:pt>
                <c:pt idx="13477">
                  <c:v>509.65499999999997</c:v>
                </c:pt>
                <c:pt idx="13478">
                  <c:v>509.69333333333333</c:v>
                </c:pt>
                <c:pt idx="13479">
                  <c:v>509.73166666666668</c:v>
                </c:pt>
                <c:pt idx="13480">
                  <c:v>509.76833333333332</c:v>
                </c:pt>
                <c:pt idx="13481">
                  <c:v>509.80666666666667</c:v>
                </c:pt>
                <c:pt idx="13482">
                  <c:v>509.84500000000003</c:v>
                </c:pt>
                <c:pt idx="13483">
                  <c:v>509.88166666666672</c:v>
                </c:pt>
                <c:pt idx="13484">
                  <c:v>509.92</c:v>
                </c:pt>
                <c:pt idx="13485">
                  <c:v>509.95833333333331</c:v>
                </c:pt>
                <c:pt idx="13486">
                  <c:v>509.995</c:v>
                </c:pt>
                <c:pt idx="13487">
                  <c:v>510.03333333333336</c:v>
                </c:pt>
                <c:pt idx="13488">
                  <c:v>510.07166666666666</c:v>
                </c:pt>
                <c:pt idx="13489">
                  <c:v>510.10999999999996</c:v>
                </c:pt>
                <c:pt idx="13490">
                  <c:v>510.14666666666665</c:v>
                </c:pt>
                <c:pt idx="13491">
                  <c:v>510.185</c:v>
                </c:pt>
                <c:pt idx="13492">
                  <c:v>510.22333333333336</c:v>
                </c:pt>
                <c:pt idx="13493">
                  <c:v>510.26</c:v>
                </c:pt>
                <c:pt idx="13494">
                  <c:v>510.29833333333335</c:v>
                </c:pt>
                <c:pt idx="13495">
                  <c:v>510.3366666666667</c:v>
                </c:pt>
                <c:pt idx="13496">
                  <c:v>510.37333333333333</c:v>
                </c:pt>
                <c:pt idx="13497">
                  <c:v>510.41166666666669</c:v>
                </c:pt>
                <c:pt idx="13498">
                  <c:v>510.45</c:v>
                </c:pt>
                <c:pt idx="13499">
                  <c:v>510.48666666666668</c:v>
                </c:pt>
                <c:pt idx="13500">
                  <c:v>510.52499999999998</c:v>
                </c:pt>
                <c:pt idx="13501">
                  <c:v>510.56333333333333</c:v>
                </c:pt>
                <c:pt idx="13502">
                  <c:v>510.6</c:v>
                </c:pt>
                <c:pt idx="13503">
                  <c:v>510.63833333333332</c:v>
                </c:pt>
                <c:pt idx="13504">
                  <c:v>510.67666666666662</c:v>
                </c:pt>
                <c:pt idx="13505">
                  <c:v>510.71333333333331</c:v>
                </c:pt>
                <c:pt idx="13506">
                  <c:v>510.75166666666667</c:v>
                </c:pt>
                <c:pt idx="13507">
                  <c:v>510.79</c:v>
                </c:pt>
                <c:pt idx="13508">
                  <c:v>510.82666666666665</c:v>
                </c:pt>
                <c:pt idx="13509">
                  <c:v>510.86500000000001</c:v>
                </c:pt>
                <c:pt idx="13510">
                  <c:v>510.90333333333336</c:v>
                </c:pt>
                <c:pt idx="13511">
                  <c:v>510.94166666666666</c:v>
                </c:pt>
                <c:pt idx="13512">
                  <c:v>510.97833333333335</c:v>
                </c:pt>
                <c:pt idx="13513">
                  <c:v>511.01666666666665</c:v>
                </c:pt>
                <c:pt idx="13514">
                  <c:v>511.05500000000001</c:v>
                </c:pt>
                <c:pt idx="13515">
                  <c:v>511.09166666666664</c:v>
                </c:pt>
                <c:pt idx="13516">
                  <c:v>511.13</c:v>
                </c:pt>
                <c:pt idx="13517">
                  <c:v>511.16833333333329</c:v>
                </c:pt>
                <c:pt idx="13518">
                  <c:v>511.20499999999998</c:v>
                </c:pt>
                <c:pt idx="13519">
                  <c:v>511.24333333333328</c:v>
                </c:pt>
                <c:pt idx="13520">
                  <c:v>511.28166666666669</c:v>
                </c:pt>
                <c:pt idx="13521">
                  <c:v>511.32</c:v>
                </c:pt>
                <c:pt idx="13522">
                  <c:v>511.35666666666668</c:v>
                </c:pt>
                <c:pt idx="13523">
                  <c:v>511.39500000000004</c:v>
                </c:pt>
                <c:pt idx="13524">
                  <c:v>511.43333333333334</c:v>
                </c:pt>
                <c:pt idx="13525">
                  <c:v>511.47</c:v>
                </c:pt>
                <c:pt idx="13526">
                  <c:v>511.50833333333333</c:v>
                </c:pt>
                <c:pt idx="13527">
                  <c:v>511.54666666666668</c:v>
                </c:pt>
                <c:pt idx="13528">
                  <c:v>511.58499999999998</c:v>
                </c:pt>
                <c:pt idx="13529">
                  <c:v>511.62166666666667</c:v>
                </c:pt>
                <c:pt idx="13530">
                  <c:v>511.65999999999997</c:v>
                </c:pt>
                <c:pt idx="13531">
                  <c:v>511.69666666666666</c:v>
                </c:pt>
                <c:pt idx="13532">
                  <c:v>511.73499999999996</c:v>
                </c:pt>
                <c:pt idx="13533">
                  <c:v>511.77333333333337</c:v>
                </c:pt>
                <c:pt idx="13534">
                  <c:v>511.81</c:v>
                </c:pt>
                <c:pt idx="13535">
                  <c:v>511.84833333333336</c:v>
                </c:pt>
                <c:pt idx="13536">
                  <c:v>511.88666666666666</c:v>
                </c:pt>
                <c:pt idx="13537">
                  <c:v>511.92333333333335</c:v>
                </c:pt>
                <c:pt idx="13538">
                  <c:v>511.9616666666667</c:v>
                </c:pt>
                <c:pt idx="13539">
                  <c:v>512</c:v>
                </c:pt>
                <c:pt idx="13540">
                  <c:v>512.0383333333333</c:v>
                </c:pt>
                <c:pt idx="13541">
                  <c:v>512.07500000000005</c:v>
                </c:pt>
                <c:pt idx="13542">
                  <c:v>512.11333333333334</c:v>
                </c:pt>
                <c:pt idx="13543">
                  <c:v>512.15166666666664</c:v>
                </c:pt>
                <c:pt idx="13544">
                  <c:v>512.18833333333328</c:v>
                </c:pt>
                <c:pt idx="13545">
                  <c:v>512.22666666666669</c:v>
                </c:pt>
                <c:pt idx="13546">
                  <c:v>512.26499999999999</c:v>
                </c:pt>
                <c:pt idx="13547">
                  <c:v>512.30166666666662</c:v>
                </c:pt>
                <c:pt idx="13548">
                  <c:v>512.34</c:v>
                </c:pt>
                <c:pt idx="13549">
                  <c:v>512.37833333333333</c:v>
                </c:pt>
                <c:pt idx="13550">
                  <c:v>512.41500000000008</c:v>
                </c:pt>
                <c:pt idx="13551">
                  <c:v>512.45333333333338</c:v>
                </c:pt>
                <c:pt idx="13552">
                  <c:v>512.49166666666667</c:v>
                </c:pt>
                <c:pt idx="13553">
                  <c:v>512.52833333333331</c:v>
                </c:pt>
                <c:pt idx="13554">
                  <c:v>512.56666666666672</c:v>
                </c:pt>
                <c:pt idx="13555">
                  <c:v>512.60500000000002</c:v>
                </c:pt>
                <c:pt idx="13556">
                  <c:v>512.64333333333332</c:v>
                </c:pt>
                <c:pt idx="13557">
                  <c:v>512.67999999999995</c:v>
                </c:pt>
                <c:pt idx="13558">
                  <c:v>512.71833333333336</c:v>
                </c:pt>
                <c:pt idx="13559">
                  <c:v>512.75666666666666</c:v>
                </c:pt>
                <c:pt idx="13560">
                  <c:v>512.79333333333329</c:v>
                </c:pt>
                <c:pt idx="13561">
                  <c:v>512.83166666666671</c:v>
                </c:pt>
                <c:pt idx="13562">
                  <c:v>512.87</c:v>
                </c:pt>
                <c:pt idx="13563">
                  <c:v>512.90666666666664</c:v>
                </c:pt>
                <c:pt idx="13564">
                  <c:v>512.94500000000005</c:v>
                </c:pt>
                <c:pt idx="13565">
                  <c:v>512.98333333333335</c:v>
                </c:pt>
                <c:pt idx="13566">
                  <c:v>513.02</c:v>
                </c:pt>
                <c:pt idx="13567">
                  <c:v>513.05833333333328</c:v>
                </c:pt>
                <c:pt idx="13568">
                  <c:v>513.09666666666669</c:v>
                </c:pt>
                <c:pt idx="13569">
                  <c:v>513.13499999999999</c:v>
                </c:pt>
                <c:pt idx="13570">
                  <c:v>513.17166666666662</c:v>
                </c:pt>
                <c:pt idx="13571">
                  <c:v>513.20999999999992</c:v>
                </c:pt>
                <c:pt idx="13572">
                  <c:v>513.24833333333333</c:v>
                </c:pt>
                <c:pt idx="13573">
                  <c:v>513.28499999999997</c:v>
                </c:pt>
                <c:pt idx="13574">
                  <c:v>513.32333333333338</c:v>
                </c:pt>
                <c:pt idx="13575">
                  <c:v>513.36</c:v>
                </c:pt>
                <c:pt idx="13576">
                  <c:v>513.39833333333331</c:v>
                </c:pt>
                <c:pt idx="13577">
                  <c:v>513.43666666666672</c:v>
                </c:pt>
                <c:pt idx="13578">
                  <c:v>513.47500000000002</c:v>
                </c:pt>
                <c:pt idx="13579">
                  <c:v>513.51166666666666</c:v>
                </c:pt>
                <c:pt idx="13580">
                  <c:v>513.54999999999995</c:v>
                </c:pt>
                <c:pt idx="13581">
                  <c:v>513.58833333333337</c:v>
                </c:pt>
                <c:pt idx="13582">
                  <c:v>513.625</c:v>
                </c:pt>
                <c:pt idx="13583">
                  <c:v>513.6633333333333</c:v>
                </c:pt>
                <c:pt idx="13584">
                  <c:v>513.7016666666666</c:v>
                </c:pt>
                <c:pt idx="13585">
                  <c:v>513.73833333333334</c:v>
                </c:pt>
                <c:pt idx="13586">
                  <c:v>513.77666666666664</c:v>
                </c:pt>
                <c:pt idx="13587">
                  <c:v>513.81500000000005</c:v>
                </c:pt>
                <c:pt idx="13588">
                  <c:v>513.85333333333335</c:v>
                </c:pt>
                <c:pt idx="13589">
                  <c:v>513.89</c:v>
                </c:pt>
                <c:pt idx="13590">
                  <c:v>513.9283333333334</c:v>
                </c:pt>
                <c:pt idx="13591">
                  <c:v>513.9666666666667</c:v>
                </c:pt>
                <c:pt idx="13592">
                  <c:v>514.00333333333333</c:v>
                </c:pt>
                <c:pt idx="13593">
                  <c:v>514.04166666666663</c:v>
                </c:pt>
                <c:pt idx="13594">
                  <c:v>514.08000000000004</c:v>
                </c:pt>
                <c:pt idx="13595">
                  <c:v>514.11666666666667</c:v>
                </c:pt>
                <c:pt idx="13596">
                  <c:v>514.15499999999997</c:v>
                </c:pt>
                <c:pt idx="13597">
                  <c:v>514.19333333333327</c:v>
                </c:pt>
                <c:pt idx="13598">
                  <c:v>514.23166666666668</c:v>
                </c:pt>
                <c:pt idx="13599">
                  <c:v>514.26833333333332</c:v>
                </c:pt>
                <c:pt idx="13600">
                  <c:v>514.30666666666673</c:v>
                </c:pt>
                <c:pt idx="13601">
                  <c:v>514.34500000000003</c:v>
                </c:pt>
                <c:pt idx="13602">
                  <c:v>514.38166666666666</c:v>
                </c:pt>
                <c:pt idx="13603">
                  <c:v>514.41999999999996</c:v>
                </c:pt>
                <c:pt idx="13604">
                  <c:v>514.45833333333337</c:v>
                </c:pt>
                <c:pt idx="13605">
                  <c:v>514.49666666666667</c:v>
                </c:pt>
                <c:pt idx="13606">
                  <c:v>514.5333333333333</c:v>
                </c:pt>
                <c:pt idx="13607">
                  <c:v>514.5716666666666</c:v>
                </c:pt>
                <c:pt idx="13608">
                  <c:v>514.61</c:v>
                </c:pt>
                <c:pt idx="13609">
                  <c:v>514.64666666666665</c:v>
                </c:pt>
                <c:pt idx="13610">
                  <c:v>514.68499999999995</c:v>
                </c:pt>
                <c:pt idx="13611">
                  <c:v>514.72333333333336</c:v>
                </c:pt>
                <c:pt idx="13612">
                  <c:v>514.76</c:v>
                </c:pt>
                <c:pt idx="13613">
                  <c:v>514.7983333333334</c:v>
                </c:pt>
                <c:pt idx="13614">
                  <c:v>514.8366666666667</c:v>
                </c:pt>
                <c:pt idx="13615">
                  <c:v>514.875</c:v>
                </c:pt>
                <c:pt idx="13616">
                  <c:v>514.91166666666663</c:v>
                </c:pt>
                <c:pt idx="13617">
                  <c:v>514.95000000000005</c:v>
                </c:pt>
                <c:pt idx="13618">
                  <c:v>514.98833333333334</c:v>
                </c:pt>
                <c:pt idx="13619">
                  <c:v>515.02666666666664</c:v>
                </c:pt>
                <c:pt idx="13620">
                  <c:v>515.06333333333328</c:v>
                </c:pt>
                <c:pt idx="13621">
                  <c:v>515.10166666666669</c:v>
                </c:pt>
                <c:pt idx="13622">
                  <c:v>515.14</c:v>
                </c:pt>
                <c:pt idx="13623">
                  <c:v>515.1783333333334</c:v>
                </c:pt>
                <c:pt idx="13624">
                  <c:v>515.21500000000003</c:v>
                </c:pt>
                <c:pt idx="13625">
                  <c:v>515.25333333333333</c:v>
                </c:pt>
                <c:pt idx="13626">
                  <c:v>515.29166666666663</c:v>
                </c:pt>
                <c:pt idx="13627">
                  <c:v>515.32833333333338</c:v>
                </c:pt>
                <c:pt idx="13628">
                  <c:v>515.36666666666667</c:v>
                </c:pt>
                <c:pt idx="13629">
                  <c:v>515.40499999999997</c:v>
                </c:pt>
                <c:pt idx="13630">
                  <c:v>515.44166666666672</c:v>
                </c:pt>
                <c:pt idx="13631">
                  <c:v>515.48</c:v>
                </c:pt>
                <c:pt idx="13632">
                  <c:v>515.51833333333332</c:v>
                </c:pt>
                <c:pt idx="13633">
                  <c:v>515.55499999999995</c:v>
                </c:pt>
                <c:pt idx="13634">
                  <c:v>515.59333333333336</c:v>
                </c:pt>
                <c:pt idx="13635">
                  <c:v>515.63166666666666</c:v>
                </c:pt>
                <c:pt idx="13636">
                  <c:v>515.66833333333329</c:v>
                </c:pt>
                <c:pt idx="13637">
                  <c:v>515.70666666666671</c:v>
                </c:pt>
                <c:pt idx="13638">
                  <c:v>515.745</c:v>
                </c:pt>
                <c:pt idx="13639">
                  <c:v>515.78166666666664</c:v>
                </c:pt>
                <c:pt idx="13640">
                  <c:v>515.82000000000005</c:v>
                </c:pt>
                <c:pt idx="13641">
                  <c:v>515.85833333333335</c:v>
                </c:pt>
                <c:pt idx="13642">
                  <c:v>515.89499999999998</c:v>
                </c:pt>
                <c:pt idx="13643">
                  <c:v>515.93333333333328</c:v>
                </c:pt>
                <c:pt idx="13644">
                  <c:v>515.97166666666669</c:v>
                </c:pt>
                <c:pt idx="13645">
                  <c:v>516.00833333333333</c:v>
                </c:pt>
                <c:pt idx="13646">
                  <c:v>516.04666666666662</c:v>
                </c:pt>
                <c:pt idx="13647">
                  <c:v>516.08499999999992</c:v>
                </c:pt>
                <c:pt idx="13648">
                  <c:v>516.12333333333333</c:v>
                </c:pt>
                <c:pt idx="13649">
                  <c:v>516.16</c:v>
                </c:pt>
                <c:pt idx="13650">
                  <c:v>516.19833333333338</c:v>
                </c:pt>
                <c:pt idx="13651">
                  <c:v>516.23666666666668</c:v>
                </c:pt>
                <c:pt idx="13652">
                  <c:v>516.27333333333331</c:v>
                </c:pt>
                <c:pt idx="13653">
                  <c:v>516.31166666666672</c:v>
                </c:pt>
                <c:pt idx="13654">
                  <c:v>516.35</c:v>
                </c:pt>
                <c:pt idx="13655">
                  <c:v>516.38666666666666</c:v>
                </c:pt>
                <c:pt idx="13656">
                  <c:v>516.42499999999995</c:v>
                </c:pt>
                <c:pt idx="13657">
                  <c:v>516.46333333333337</c:v>
                </c:pt>
                <c:pt idx="13658">
                  <c:v>516.50166666666667</c:v>
                </c:pt>
                <c:pt idx="13659">
                  <c:v>516.5383333333333</c:v>
                </c:pt>
                <c:pt idx="13660">
                  <c:v>516.5766666666666</c:v>
                </c:pt>
                <c:pt idx="13661">
                  <c:v>516.61500000000001</c:v>
                </c:pt>
                <c:pt idx="13662">
                  <c:v>516.65166666666664</c:v>
                </c:pt>
                <c:pt idx="13663">
                  <c:v>516.69000000000005</c:v>
                </c:pt>
                <c:pt idx="13664">
                  <c:v>516.72833333333335</c:v>
                </c:pt>
                <c:pt idx="13665">
                  <c:v>516.76499999999999</c:v>
                </c:pt>
                <c:pt idx="13666">
                  <c:v>516.8033333333334</c:v>
                </c:pt>
                <c:pt idx="13667">
                  <c:v>516.8416666666667</c:v>
                </c:pt>
                <c:pt idx="13668">
                  <c:v>516.87833333333333</c:v>
                </c:pt>
                <c:pt idx="13669">
                  <c:v>516.91666666666663</c:v>
                </c:pt>
                <c:pt idx="13670">
                  <c:v>516.95500000000004</c:v>
                </c:pt>
                <c:pt idx="13671">
                  <c:v>516.99166666666667</c:v>
                </c:pt>
                <c:pt idx="13672">
                  <c:v>517.03</c:v>
                </c:pt>
                <c:pt idx="13673">
                  <c:v>517.06833333333327</c:v>
                </c:pt>
                <c:pt idx="13674">
                  <c:v>517.10500000000002</c:v>
                </c:pt>
                <c:pt idx="13675">
                  <c:v>517.14333333333332</c:v>
                </c:pt>
                <c:pt idx="13676">
                  <c:v>517.18166666666673</c:v>
                </c:pt>
                <c:pt idx="13677">
                  <c:v>517.22</c:v>
                </c:pt>
                <c:pt idx="13678">
                  <c:v>517.25666666666666</c:v>
                </c:pt>
                <c:pt idx="13679">
                  <c:v>517.29499999999996</c:v>
                </c:pt>
                <c:pt idx="13680">
                  <c:v>517.33166666666671</c:v>
                </c:pt>
                <c:pt idx="13681">
                  <c:v>517.37</c:v>
                </c:pt>
                <c:pt idx="13682">
                  <c:v>517.4083333333333</c:v>
                </c:pt>
                <c:pt idx="13683">
                  <c:v>517.4466666666666</c:v>
                </c:pt>
                <c:pt idx="13684">
                  <c:v>517.48333333333335</c:v>
                </c:pt>
                <c:pt idx="13685">
                  <c:v>517.52166666666665</c:v>
                </c:pt>
                <c:pt idx="13686">
                  <c:v>517.55833333333328</c:v>
                </c:pt>
                <c:pt idx="13687">
                  <c:v>517.59666666666669</c:v>
                </c:pt>
                <c:pt idx="13688">
                  <c:v>517.63499999999999</c:v>
                </c:pt>
                <c:pt idx="13689">
                  <c:v>517.6733333333334</c:v>
                </c:pt>
                <c:pt idx="13690">
                  <c:v>517.70999999999992</c:v>
                </c:pt>
                <c:pt idx="13691">
                  <c:v>517.74833333333333</c:v>
                </c:pt>
                <c:pt idx="13692">
                  <c:v>517.78666666666663</c:v>
                </c:pt>
                <c:pt idx="13693">
                  <c:v>517.82333333333338</c:v>
                </c:pt>
                <c:pt idx="13694">
                  <c:v>517.86166666666668</c:v>
                </c:pt>
                <c:pt idx="13695">
                  <c:v>517.9</c:v>
                </c:pt>
                <c:pt idx="13696">
                  <c:v>517.93666666666672</c:v>
                </c:pt>
                <c:pt idx="13697">
                  <c:v>517.97500000000002</c:v>
                </c:pt>
                <c:pt idx="13698">
                  <c:v>518.01333333333332</c:v>
                </c:pt>
                <c:pt idx="13699">
                  <c:v>518.04999999999995</c:v>
                </c:pt>
                <c:pt idx="13700">
                  <c:v>518.08833333333337</c:v>
                </c:pt>
                <c:pt idx="13701">
                  <c:v>518.12666666666667</c:v>
                </c:pt>
                <c:pt idx="13702">
                  <c:v>518.1633333333333</c:v>
                </c:pt>
                <c:pt idx="13703">
                  <c:v>518.2016666666666</c:v>
                </c:pt>
                <c:pt idx="13704">
                  <c:v>518.24</c:v>
                </c:pt>
                <c:pt idx="13705">
                  <c:v>518.27666666666664</c:v>
                </c:pt>
                <c:pt idx="13706">
                  <c:v>518.31500000000005</c:v>
                </c:pt>
                <c:pt idx="13707">
                  <c:v>518.35333333333335</c:v>
                </c:pt>
                <c:pt idx="13708">
                  <c:v>518.39166666666665</c:v>
                </c:pt>
                <c:pt idx="13709">
                  <c:v>518.4283333333334</c:v>
                </c:pt>
                <c:pt idx="13710">
                  <c:v>518.4666666666667</c:v>
                </c:pt>
                <c:pt idx="13711">
                  <c:v>518.505</c:v>
                </c:pt>
                <c:pt idx="13712">
                  <c:v>518.54166666666663</c:v>
                </c:pt>
                <c:pt idx="13713">
                  <c:v>518.58000000000004</c:v>
                </c:pt>
                <c:pt idx="13714">
                  <c:v>518.61833333333334</c:v>
                </c:pt>
                <c:pt idx="13715">
                  <c:v>518.65499999999997</c:v>
                </c:pt>
                <c:pt idx="13716">
                  <c:v>518.69333333333327</c:v>
                </c:pt>
                <c:pt idx="13717">
                  <c:v>518.73166666666668</c:v>
                </c:pt>
                <c:pt idx="13718">
                  <c:v>518.76833333333332</c:v>
                </c:pt>
                <c:pt idx="13719">
                  <c:v>518.80666666666673</c:v>
                </c:pt>
                <c:pt idx="13720">
                  <c:v>518.84500000000003</c:v>
                </c:pt>
                <c:pt idx="13721">
                  <c:v>518.88333333333333</c:v>
                </c:pt>
                <c:pt idx="13722">
                  <c:v>518.91999999999996</c:v>
                </c:pt>
                <c:pt idx="13723">
                  <c:v>518.95833333333337</c:v>
                </c:pt>
                <c:pt idx="13724">
                  <c:v>518.99666666666667</c:v>
                </c:pt>
                <c:pt idx="13725">
                  <c:v>519.0333333333333</c:v>
                </c:pt>
                <c:pt idx="13726">
                  <c:v>519.0716666666666</c:v>
                </c:pt>
                <c:pt idx="13727">
                  <c:v>519.11</c:v>
                </c:pt>
                <c:pt idx="13728">
                  <c:v>519.14666666666665</c:v>
                </c:pt>
                <c:pt idx="13729">
                  <c:v>519.18499999999995</c:v>
                </c:pt>
                <c:pt idx="13730">
                  <c:v>519.22333333333336</c:v>
                </c:pt>
                <c:pt idx="13731">
                  <c:v>519.26</c:v>
                </c:pt>
                <c:pt idx="13732">
                  <c:v>519.2983333333334</c:v>
                </c:pt>
                <c:pt idx="13733">
                  <c:v>519.3366666666667</c:v>
                </c:pt>
                <c:pt idx="13734">
                  <c:v>519.37333333333333</c:v>
                </c:pt>
                <c:pt idx="13735">
                  <c:v>519.41166666666663</c:v>
                </c:pt>
                <c:pt idx="13736">
                  <c:v>519.45000000000005</c:v>
                </c:pt>
                <c:pt idx="13737">
                  <c:v>519.48833333333334</c:v>
                </c:pt>
                <c:pt idx="13738">
                  <c:v>519.52499999999998</c:v>
                </c:pt>
                <c:pt idx="13739">
                  <c:v>519.56333333333328</c:v>
                </c:pt>
                <c:pt idx="13740">
                  <c:v>519.60166666666669</c:v>
                </c:pt>
                <c:pt idx="13741">
                  <c:v>519.63833333333332</c:v>
                </c:pt>
                <c:pt idx="13742">
                  <c:v>519.67666666666662</c:v>
                </c:pt>
                <c:pt idx="13743">
                  <c:v>519.71500000000003</c:v>
                </c:pt>
                <c:pt idx="13744">
                  <c:v>519.75166666666667</c:v>
                </c:pt>
                <c:pt idx="13745">
                  <c:v>519.79000000000008</c:v>
                </c:pt>
                <c:pt idx="13746">
                  <c:v>519.82833333333338</c:v>
                </c:pt>
                <c:pt idx="13747">
                  <c:v>519.86500000000001</c:v>
                </c:pt>
                <c:pt idx="13748">
                  <c:v>519.90333333333331</c:v>
                </c:pt>
                <c:pt idx="13749">
                  <c:v>519.94166666666672</c:v>
                </c:pt>
                <c:pt idx="13750">
                  <c:v>519.98</c:v>
                </c:pt>
                <c:pt idx="13751">
                  <c:v>520.01666666666665</c:v>
                </c:pt>
                <c:pt idx="13752">
                  <c:v>520.05499999999995</c:v>
                </c:pt>
                <c:pt idx="13753">
                  <c:v>520.09333333333336</c:v>
                </c:pt>
                <c:pt idx="13754">
                  <c:v>520.13</c:v>
                </c:pt>
                <c:pt idx="13755">
                  <c:v>520.16833333333329</c:v>
                </c:pt>
                <c:pt idx="13756">
                  <c:v>520.20666666666671</c:v>
                </c:pt>
                <c:pt idx="13757">
                  <c:v>520.24333333333334</c:v>
                </c:pt>
                <c:pt idx="13758">
                  <c:v>520.28166666666664</c:v>
                </c:pt>
                <c:pt idx="13759">
                  <c:v>520.32000000000005</c:v>
                </c:pt>
                <c:pt idx="13760">
                  <c:v>520.35666666666668</c:v>
                </c:pt>
                <c:pt idx="13761">
                  <c:v>520.39499999999998</c:v>
                </c:pt>
                <c:pt idx="13762">
                  <c:v>520.43333333333328</c:v>
                </c:pt>
                <c:pt idx="13763">
                  <c:v>520.47</c:v>
                </c:pt>
                <c:pt idx="13764">
                  <c:v>520.50833333333333</c:v>
                </c:pt>
                <c:pt idx="13765">
                  <c:v>520.54499999999996</c:v>
                </c:pt>
                <c:pt idx="13766">
                  <c:v>520.58333333333337</c:v>
                </c:pt>
                <c:pt idx="13767">
                  <c:v>520.62166666666667</c:v>
                </c:pt>
                <c:pt idx="13768">
                  <c:v>520.6583333333333</c:v>
                </c:pt>
                <c:pt idx="13769">
                  <c:v>520.6966666666666</c:v>
                </c:pt>
                <c:pt idx="13770">
                  <c:v>520.73500000000001</c:v>
                </c:pt>
                <c:pt idx="13771">
                  <c:v>520.77333333333331</c:v>
                </c:pt>
                <c:pt idx="13772">
                  <c:v>520.80999999999995</c:v>
                </c:pt>
                <c:pt idx="13773">
                  <c:v>520.84833333333336</c:v>
                </c:pt>
                <c:pt idx="13774">
                  <c:v>520.88666666666666</c:v>
                </c:pt>
                <c:pt idx="13775">
                  <c:v>520.9233333333334</c:v>
                </c:pt>
                <c:pt idx="13776">
                  <c:v>520.9616666666667</c:v>
                </c:pt>
                <c:pt idx="13777">
                  <c:v>521</c:v>
                </c:pt>
                <c:pt idx="13778">
                  <c:v>521.03666666666663</c:v>
                </c:pt>
                <c:pt idx="13779">
                  <c:v>521.07500000000005</c:v>
                </c:pt>
                <c:pt idx="13780">
                  <c:v>521.11333333333334</c:v>
                </c:pt>
                <c:pt idx="13781">
                  <c:v>521.15</c:v>
                </c:pt>
                <c:pt idx="13782">
                  <c:v>521.18833333333328</c:v>
                </c:pt>
                <c:pt idx="13783">
                  <c:v>521.22666666666669</c:v>
                </c:pt>
                <c:pt idx="13784">
                  <c:v>521.26499999999999</c:v>
                </c:pt>
                <c:pt idx="13785">
                  <c:v>521.30166666666662</c:v>
                </c:pt>
                <c:pt idx="13786">
                  <c:v>521.34</c:v>
                </c:pt>
                <c:pt idx="13787">
                  <c:v>521.37833333333333</c:v>
                </c:pt>
                <c:pt idx="13788">
                  <c:v>521.41500000000008</c:v>
                </c:pt>
                <c:pt idx="13789">
                  <c:v>521.45333333333338</c:v>
                </c:pt>
                <c:pt idx="13790">
                  <c:v>521.49166666666667</c:v>
                </c:pt>
                <c:pt idx="13791">
                  <c:v>521.52833333333331</c:v>
                </c:pt>
                <c:pt idx="13792">
                  <c:v>521.56666666666672</c:v>
                </c:pt>
                <c:pt idx="13793">
                  <c:v>521.60500000000002</c:v>
                </c:pt>
                <c:pt idx="13794">
                  <c:v>521.64333333333332</c:v>
                </c:pt>
                <c:pt idx="13795">
                  <c:v>521.67999999999995</c:v>
                </c:pt>
                <c:pt idx="13796">
                  <c:v>521.71833333333336</c:v>
                </c:pt>
                <c:pt idx="13797">
                  <c:v>521.75666666666666</c:v>
                </c:pt>
                <c:pt idx="13798">
                  <c:v>521.79333333333329</c:v>
                </c:pt>
                <c:pt idx="13799">
                  <c:v>521.83166666666671</c:v>
                </c:pt>
                <c:pt idx="13800">
                  <c:v>521.87</c:v>
                </c:pt>
                <c:pt idx="13801">
                  <c:v>521.90666666666664</c:v>
                </c:pt>
                <c:pt idx="13802">
                  <c:v>521.94500000000005</c:v>
                </c:pt>
                <c:pt idx="13803">
                  <c:v>521.98333333333335</c:v>
                </c:pt>
                <c:pt idx="13804">
                  <c:v>522.02</c:v>
                </c:pt>
                <c:pt idx="13805">
                  <c:v>522.05833333333328</c:v>
                </c:pt>
                <c:pt idx="13806">
                  <c:v>522.09666666666669</c:v>
                </c:pt>
                <c:pt idx="13807">
                  <c:v>522.13333333333333</c:v>
                </c:pt>
                <c:pt idx="13808">
                  <c:v>522.17166666666662</c:v>
                </c:pt>
                <c:pt idx="13809">
                  <c:v>522.20999999999992</c:v>
                </c:pt>
                <c:pt idx="13810">
                  <c:v>522.24833333333333</c:v>
                </c:pt>
                <c:pt idx="13811">
                  <c:v>522.28499999999997</c:v>
                </c:pt>
                <c:pt idx="13812">
                  <c:v>522.32333333333338</c:v>
                </c:pt>
                <c:pt idx="13813">
                  <c:v>522.36166666666668</c:v>
                </c:pt>
                <c:pt idx="13814">
                  <c:v>522.39833333333331</c:v>
                </c:pt>
                <c:pt idx="13815">
                  <c:v>522.43666666666672</c:v>
                </c:pt>
                <c:pt idx="13816">
                  <c:v>522.47500000000002</c:v>
                </c:pt>
                <c:pt idx="13817">
                  <c:v>522.51166666666666</c:v>
                </c:pt>
                <c:pt idx="13818">
                  <c:v>522.54999999999995</c:v>
                </c:pt>
                <c:pt idx="13819">
                  <c:v>522.58833333333337</c:v>
                </c:pt>
                <c:pt idx="13820">
                  <c:v>522.625</c:v>
                </c:pt>
                <c:pt idx="13821">
                  <c:v>522.6633333333333</c:v>
                </c:pt>
                <c:pt idx="13822">
                  <c:v>522.7016666666666</c:v>
                </c:pt>
                <c:pt idx="13823">
                  <c:v>522.73833333333334</c:v>
                </c:pt>
                <c:pt idx="13824">
                  <c:v>522.77666666666664</c:v>
                </c:pt>
                <c:pt idx="13825">
                  <c:v>522.81500000000005</c:v>
                </c:pt>
                <c:pt idx="13826">
                  <c:v>522.85166666666669</c:v>
                </c:pt>
                <c:pt idx="13827">
                  <c:v>522.89</c:v>
                </c:pt>
                <c:pt idx="13828">
                  <c:v>522.9283333333334</c:v>
                </c:pt>
                <c:pt idx="13829">
                  <c:v>522.9666666666667</c:v>
                </c:pt>
                <c:pt idx="13830">
                  <c:v>523.00333333333333</c:v>
                </c:pt>
                <c:pt idx="13831">
                  <c:v>523.04166666666663</c:v>
                </c:pt>
                <c:pt idx="13832">
                  <c:v>523.08000000000004</c:v>
                </c:pt>
                <c:pt idx="13833">
                  <c:v>523.11666666666667</c:v>
                </c:pt>
                <c:pt idx="13834">
                  <c:v>523.15499999999997</c:v>
                </c:pt>
                <c:pt idx="13835">
                  <c:v>523.19333333333327</c:v>
                </c:pt>
                <c:pt idx="13836">
                  <c:v>523.23</c:v>
                </c:pt>
                <c:pt idx="13837">
                  <c:v>523.26833333333332</c:v>
                </c:pt>
                <c:pt idx="13838">
                  <c:v>523.30666666666673</c:v>
                </c:pt>
                <c:pt idx="13839">
                  <c:v>523.34333333333336</c:v>
                </c:pt>
                <c:pt idx="13840">
                  <c:v>523.38166666666666</c:v>
                </c:pt>
                <c:pt idx="13841">
                  <c:v>523.41999999999996</c:v>
                </c:pt>
                <c:pt idx="13842">
                  <c:v>523.45833333333337</c:v>
                </c:pt>
                <c:pt idx="13843">
                  <c:v>523.495</c:v>
                </c:pt>
                <c:pt idx="13844">
                  <c:v>523.5333333333333</c:v>
                </c:pt>
                <c:pt idx="13845">
                  <c:v>523.5716666666666</c:v>
                </c:pt>
                <c:pt idx="13846">
                  <c:v>523.61</c:v>
                </c:pt>
                <c:pt idx="13847">
                  <c:v>523.64666666666665</c:v>
                </c:pt>
                <c:pt idx="13848">
                  <c:v>523.68499999999995</c:v>
                </c:pt>
                <c:pt idx="13849">
                  <c:v>523.72166666666669</c:v>
                </c:pt>
                <c:pt idx="13850">
                  <c:v>523.76</c:v>
                </c:pt>
                <c:pt idx="13851">
                  <c:v>523.7983333333334</c:v>
                </c:pt>
                <c:pt idx="13852">
                  <c:v>523.8366666666667</c:v>
                </c:pt>
                <c:pt idx="13853">
                  <c:v>523.87333333333333</c:v>
                </c:pt>
                <c:pt idx="13854">
                  <c:v>523.91166666666663</c:v>
                </c:pt>
                <c:pt idx="13855">
                  <c:v>523.95000000000005</c:v>
                </c:pt>
                <c:pt idx="13856">
                  <c:v>523.98666666666668</c:v>
                </c:pt>
                <c:pt idx="13857">
                  <c:v>524.02499999999998</c:v>
                </c:pt>
                <c:pt idx="13858">
                  <c:v>524.06333333333328</c:v>
                </c:pt>
                <c:pt idx="13859">
                  <c:v>524.10166666666669</c:v>
                </c:pt>
                <c:pt idx="13860">
                  <c:v>524.13833333333332</c:v>
                </c:pt>
                <c:pt idx="13861">
                  <c:v>524.17666666666662</c:v>
                </c:pt>
                <c:pt idx="13862">
                  <c:v>524.21500000000003</c:v>
                </c:pt>
                <c:pt idx="13863">
                  <c:v>524.25166666666667</c:v>
                </c:pt>
                <c:pt idx="13864">
                  <c:v>524.29000000000008</c:v>
                </c:pt>
                <c:pt idx="13865">
                  <c:v>524.32833333333338</c:v>
                </c:pt>
                <c:pt idx="13866">
                  <c:v>524.36500000000001</c:v>
                </c:pt>
                <c:pt idx="13867">
                  <c:v>524.40333333333331</c:v>
                </c:pt>
                <c:pt idx="13868">
                  <c:v>524.44166666666672</c:v>
                </c:pt>
                <c:pt idx="13869">
                  <c:v>524.47833333333335</c:v>
                </c:pt>
                <c:pt idx="13870">
                  <c:v>524.51666666666665</c:v>
                </c:pt>
                <c:pt idx="13871">
                  <c:v>524.55499999999995</c:v>
                </c:pt>
                <c:pt idx="13872">
                  <c:v>524.5916666666667</c:v>
                </c:pt>
                <c:pt idx="13873">
                  <c:v>524.63</c:v>
                </c:pt>
                <c:pt idx="13874">
                  <c:v>524.66833333333329</c:v>
                </c:pt>
                <c:pt idx="13875">
                  <c:v>524.70500000000004</c:v>
                </c:pt>
                <c:pt idx="13876">
                  <c:v>524.74333333333334</c:v>
                </c:pt>
                <c:pt idx="13877">
                  <c:v>524.78166666666664</c:v>
                </c:pt>
                <c:pt idx="13878">
                  <c:v>524.81833333333327</c:v>
                </c:pt>
                <c:pt idx="13879">
                  <c:v>524.85666666666668</c:v>
                </c:pt>
                <c:pt idx="13880">
                  <c:v>524.89499999999998</c:v>
                </c:pt>
                <c:pt idx="13881">
                  <c:v>524.93333333333328</c:v>
                </c:pt>
                <c:pt idx="13882">
                  <c:v>524.97</c:v>
                </c:pt>
                <c:pt idx="13883">
                  <c:v>525.00833333333333</c:v>
                </c:pt>
                <c:pt idx="13884">
                  <c:v>525.04666666666662</c:v>
                </c:pt>
                <c:pt idx="13885">
                  <c:v>525.08333333333337</c:v>
                </c:pt>
                <c:pt idx="13886">
                  <c:v>525.12166666666667</c:v>
                </c:pt>
                <c:pt idx="13887">
                  <c:v>525.16</c:v>
                </c:pt>
                <c:pt idx="13888">
                  <c:v>525.1966666666666</c:v>
                </c:pt>
                <c:pt idx="13889">
                  <c:v>525.23500000000001</c:v>
                </c:pt>
                <c:pt idx="13890">
                  <c:v>525.27333333333331</c:v>
                </c:pt>
                <c:pt idx="13891">
                  <c:v>525.30999999999995</c:v>
                </c:pt>
                <c:pt idx="13892">
                  <c:v>525.34833333333336</c:v>
                </c:pt>
                <c:pt idx="13893">
                  <c:v>525.38666666666666</c:v>
                </c:pt>
                <c:pt idx="13894">
                  <c:v>525.4233333333334</c:v>
                </c:pt>
                <c:pt idx="13895">
                  <c:v>525.4616666666667</c:v>
                </c:pt>
                <c:pt idx="13896">
                  <c:v>525.5</c:v>
                </c:pt>
                <c:pt idx="13897">
                  <c:v>525.53666666666663</c:v>
                </c:pt>
                <c:pt idx="13898">
                  <c:v>525.57500000000005</c:v>
                </c:pt>
                <c:pt idx="13899">
                  <c:v>525.61333333333334</c:v>
                </c:pt>
                <c:pt idx="13900">
                  <c:v>525.65</c:v>
                </c:pt>
                <c:pt idx="13901">
                  <c:v>525.68833333333328</c:v>
                </c:pt>
                <c:pt idx="13902">
                  <c:v>525.72666666666669</c:v>
                </c:pt>
                <c:pt idx="13903">
                  <c:v>525.76499999999999</c:v>
                </c:pt>
                <c:pt idx="13904">
                  <c:v>525.80166666666662</c:v>
                </c:pt>
                <c:pt idx="13905">
                  <c:v>525.84</c:v>
                </c:pt>
                <c:pt idx="13906">
                  <c:v>525.87833333333333</c:v>
                </c:pt>
                <c:pt idx="13907">
                  <c:v>525.91500000000008</c:v>
                </c:pt>
                <c:pt idx="13908">
                  <c:v>525.95333333333338</c:v>
                </c:pt>
                <c:pt idx="13909">
                  <c:v>525.99</c:v>
                </c:pt>
                <c:pt idx="13910">
                  <c:v>526.02833333333331</c:v>
                </c:pt>
                <c:pt idx="13911">
                  <c:v>526.06666666666672</c:v>
                </c:pt>
                <c:pt idx="13912">
                  <c:v>526.10500000000002</c:v>
                </c:pt>
                <c:pt idx="13913">
                  <c:v>526.14166666666665</c:v>
                </c:pt>
                <c:pt idx="13914">
                  <c:v>526.17999999999995</c:v>
                </c:pt>
                <c:pt idx="13915">
                  <c:v>526.21833333333336</c:v>
                </c:pt>
                <c:pt idx="13916">
                  <c:v>526.255</c:v>
                </c:pt>
                <c:pt idx="13917">
                  <c:v>526.29333333333329</c:v>
                </c:pt>
                <c:pt idx="13918">
                  <c:v>526.33166666666671</c:v>
                </c:pt>
                <c:pt idx="13919">
                  <c:v>526.36833333333334</c:v>
                </c:pt>
                <c:pt idx="13920">
                  <c:v>526.40666666666664</c:v>
                </c:pt>
                <c:pt idx="13921">
                  <c:v>526.44500000000005</c:v>
                </c:pt>
                <c:pt idx="13922">
                  <c:v>526.48333333333335</c:v>
                </c:pt>
                <c:pt idx="13923">
                  <c:v>526.52</c:v>
                </c:pt>
                <c:pt idx="13924">
                  <c:v>526.55833333333328</c:v>
                </c:pt>
                <c:pt idx="13925">
                  <c:v>526.59666666666669</c:v>
                </c:pt>
                <c:pt idx="13926">
                  <c:v>526.63333333333333</c:v>
                </c:pt>
                <c:pt idx="13927">
                  <c:v>526.67166666666662</c:v>
                </c:pt>
                <c:pt idx="13928">
                  <c:v>526.70999999999992</c:v>
                </c:pt>
                <c:pt idx="13929">
                  <c:v>526.74666666666667</c:v>
                </c:pt>
                <c:pt idx="13930">
                  <c:v>526.78499999999997</c:v>
                </c:pt>
                <c:pt idx="13931">
                  <c:v>526.82333333333338</c:v>
                </c:pt>
                <c:pt idx="13932">
                  <c:v>526.86</c:v>
                </c:pt>
                <c:pt idx="13933">
                  <c:v>526.89833333333331</c:v>
                </c:pt>
                <c:pt idx="13934">
                  <c:v>526.93666666666672</c:v>
                </c:pt>
                <c:pt idx="13935">
                  <c:v>526.97333333333336</c:v>
                </c:pt>
                <c:pt idx="13936">
                  <c:v>527.01166666666666</c:v>
                </c:pt>
                <c:pt idx="13937">
                  <c:v>527.04999999999995</c:v>
                </c:pt>
                <c:pt idx="13938">
                  <c:v>527.0866666666667</c:v>
                </c:pt>
                <c:pt idx="13939">
                  <c:v>527.125</c:v>
                </c:pt>
                <c:pt idx="13940">
                  <c:v>527.1633333333333</c:v>
                </c:pt>
                <c:pt idx="13941">
                  <c:v>527.20000000000005</c:v>
                </c:pt>
                <c:pt idx="13942">
                  <c:v>527.23833333333334</c:v>
                </c:pt>
                <c:pt idx="13943">
                  <c:v>527.27666666666664</c:v>
                </c:pt>
                <c:pt idx="13944">
                  <c:v>527.31333333333328</c:v>
                </c:pt>
                <c:pt idx="13945">
                  <c:v>527.35166666666669</c:v>
                </c:pt>
                <c:pt idx="13946">
                  <c:v>527.39</c:v>
                </c:pt>
                <c:pt idx="13947">
                  <c:v>527.42666666666662</c:v>
                </c:pt>
                <c:pt idx="13948">
                  <c:v>527.46500000000003</c:v>
                </c:pt>
                <c:pt idx="13949">
                  <c:v>527.50333333333333</c:v>
                </c:pt>
                <c:pt idx="13950">
                  <c:v>527.54000000000008</c:v>
                </c:pt>
                <c:pt idx="13951">
                  <c:v>527.57833333333338</c:v>
                </c:pt>
                <c:pt idx="13952">
                  <c:v>527.61666666666667</c:v>
                </c:pt>
                <c:pt idx="13953">
                  <c:v>527.65333333333331</c:v>
                </c:pt>
                <c:pt idx="13954">
                  <c:v>527.69166666666672</c:v>
                </c:pt>
                <c:pt idx="13955">
                  <c:v>527.73</c:v>
                </c:pt>
                <c:pt idx="13956">
                  <c:v>527.76666666666665</c:v>
                </c:pt>
                <c:pt idx="13957">
                  <c:v>527.80499999999995</c:v>
                </c:pt>
                <c:pt idx="13958">
                  <c:v>527.84333333333336</c:v>
                </c:pt>
                <c:pt idx="13959">
                  <c:v>527.88166666666666</c:v>
                </c:pt>
                <c:pt idx="13960">
                  <c:v>527.91833333333329</c:v>
                </c:pt>
                <c:pt idx="13961">
                  <c:v>527.95666666666671</c:v>
                </c:pt>
                <c:pt idx="13962">
                  <c:v>527.995</c:v>
                </c:pt>
                <c:pt idx="13963">
                  <c:v>528.03166666666664</c:v>
                </c:pt>
                <c:pt idx="13964">
                  <c:v>528.07000000000005</c:v>
                </c:pt>
                <c:pt idx="13965">
                  <c:v>528.10833333333335</c:v>
                </c:pt>
                <c:pt idx="13966">
                  <c:v>528.14499999999998</c:v>
                </c:pt>
                <c:pt idx="13967">
                  <c:v>528.18333333333328</c:v>
                </c:pt>
                <c:pt idx="13968">
                  <c:v>528.22166666666669</c:v>
                </c:pt>
                <c:pt idx="13969">
                  <c:v>528.25833333333333</c:v>
                </c:pt>
                <c:pt idx="13970">
                  <c:v>528.29666666666662</c:v>
                </c:pt>
                <c:pt idx="13971">
                  <c:v>528.33499999999992</c:v>
                </c:pt>
                <c:pt idx="13972">
                  <c:v>528.37166666666667</c:v>
                </c:pt>
                <c:pt idx="13973">
                  <c:v>528.41</c:v>
                </c:pt>
                <c:pt idx="13974">
                  <c:v>528.44833333333338</c:v>
                </c:pt>
                <c:pt idx="13975">
                  <c:v>528.48500000000001</c:v>
                </c:pt>
                <c:pt idx="13976">
                  <c:v>528.52333333333331</c:v>
                </c:pt>
                <c:pt idx="13977">
                  <c:v>528.56166666666672</c:v>
                </c:pt>
                <c:pt idx="13978">
                  <c:v>528.59833333333336</c:v>
                </c:pt>
                <c:pt idx="13979">
                  <c:v>528.63666666666666</c:v>
                </c:pt>
                <c:pt idx="13980">
                  <c:v>528.67499999999995</c:v>
                </c:pt>
                <c:pt idx="13981">
                  <c:v>528.71333333333337</c:v>
                </c:pt>
                <c:pt idx="13982">
                  <c:v>528.75</c:v>
                </c:pt>
                <c:pt idx="13983">
                  <c:v>528.7883333333333</c:v>
                </c:pt>
                <c:pt idx="13984">
                  <c:v>528.8266666666666</c:v>
                </c:pt>
                <c:pt idx="13985">
                  <c:v>528.86333333333334</c:v>
                </c:pt>
                <c:pt idx="13986">
                  <c:v>528.90166666666664</c:v>
                </c:pt>
                <c:pt idx="13987">
                  <c:v>528.94000000000005</c:v>
                </c:pt>
                <c:pt idx="13988">
                  <c:v>528.97666666666669</c:v>
                </c:pt>
                <c:pt idx="13989">
                  <c:v>529.01499999999999</c:v>
                </c:pt>
                <c:pt idx="13990">
                  <c:v>529.0533333333334</c:v>
                </c:pt>
                <c:pt idx="13991">
                  <c:v>529.0916666666667</c:v>
                </c:pt>
                <c:pt idx="13992">
                  <c:v>529.12833333333333</c:v>
                </c:pt>
                <c:pt idx="13993">
                  <c:v>529.16666666666663</c:v>
                </c:pt>
                <c:pt idx="13994">
                  <c:v>529.20333333333338</c:v>
                </c:pt>
                <c:pt idx="13995">
                  <c:v>529.24166666666667</c:v>
                </c:pt>
                <c:pt idx="13996">
                  <c:v>529.28</c:v>
                </c:pt>
                <c:pt idx="13997">
                  <c:v>529.31666666666672</c:v>
                </c:pt>
                <c:pt idx="13998">
                  <c:v>529.35500000000002</c:v>
                </c:pt>
                <c:pt idx="13999">
                  <c:v>529.39333333333332</c:v>
                </c:pt>
                <c:pt idx="14000">
                  <c:v>529.42999999999995</c:v>
                </c:pt>
                <c:pt idx="14001">
                  <c:v>529.46833333333336</c:v>
                </c:pt>
                <c:pt idx="14002">
                  <c:v>529.50666666666666</c:v>
                </c:pt>
                <c:pt idx="14003">
                  <c:v>529.54333333333329</c:v>
                </c:pt>
                <c:pt idx="14004">
                  <c:v>529.58166666666671</c:v>
                </c:pt>
                <c:pt idx="14005">
                  <c:v>529.62</c:v>
                </c:pt>
                <c:pt idx="14006">
                  <c:v>529.65666666666664</c:v>
                </c:pt>
                <c:pt idx="14007">
                  <c:v>529.69500000000005</c:v>
                </c:pt>
                <c:pt idx="14008">
                  <c:v>529.73333333333335</c:v>
                </c:pt>
                <c:pt idx="14009">
                  <c:v>529.77166666666665</c:v>
                </c:pt>
                <c:pt idx="14010">
                  <c:v>529.80833333333328</c:v>
                </c:pt>
                <c:pt idx="14011">
                  <c:v>529.84666666666669</c:v>
                </c:pt>
                <c:pt idx="14012">
                  <c:v>529.88499999999999</c:v>
                </c:pt>
                <c:pt idx="14013">
                  <c:v>529.92166666666662</c:v>
                </c:pt>
                <c:pt idx="14014">
                  <c:v>529.95999999999992</c:v>
                </c:pt>
                <c:pt idx="14015">
                  <c:v>529.99833333333333</c:v>
                </c:pt>
                <c:pt idx="14016">
                  <c:v>530.03499999999997</c:v>
                </c:pt>
                <c:pt idx="14017">
                  <c:v>530.07333333333338</c:v>
                </c:pt>
                <c:pt idx="14018">
                  <c:v>530.11166666666668</c:v>
                </c:pt>
                <c:pt idx="14019">
                  <c:v>530.14833333333331</c:v>
                </c:pt>
                <c:pt idx="14020">
                  <c:v>530.18666666666672</c:v>
                </c:pt>
                <c:pt idx="14021">
                  <c:v>530.22500000000002</c:v>
                </c:pt>
                <c:pt idx="14022">
                  <c:v>530.26333333333332</c:v>
                </c:pt>
                <c:pt idx="14023">
                  <c:v>530.29999999999995</c:v>
                </c:pt>
                <c:pt idx="14024">
                  <c:v>530.33833333333337</c:v>
                </c:pt>
                <c:pt idx="14025">
                  <c:v>530.37666666666667</c:v>
                </c:pt>
                <c:pt idx="14026">
                  <c:v>530.4133333333333</c:v>
                </c:pt>
                <c:pt idx="14027">
                  <c:v>530.4516666666666</c:v>
                </c:pt>
                <c:pt idx="14028">
                  <c:v>530.49</c:v>
                </c:pt>
                <c:pt idx="14029">
                  <c:v>530.52666666666664</c:v>
                </c:pt>
                <c:pt idx="14030">
                  <c:v>530.56500000000005</c:v>
                </c:pt>
                <c:pt idx="14031">
                  <c:v>530.60333333333335</c:v>
                </c:pt>
                <c:pt idx="14032">
                  <c:v>530.64</c:v>
                </c:pt>
                <c:pt idx="14033">
                  <c:v>530.6783333333334</c:v>
                </c:pt>
                <c:pt idx="14034">
                  <c:v>530.7166666666667</c:v>
                </c:pt>
                <c:pt idx="14035">
                  <c:v>530.755</c:v>
                </c:pt>
                <c:pt idx="14036">
                  <c:v>530.79166666666663</c:v>
                </c:pt>
                <c:pt idx="14037">
                  <c:v>530.83000000000004</c:v>
                </c:pt>
                <c:pt idx="14038">
                  <c:v>530.86833333333334</c:v>
                </c:pt>
                <c:pt idx="14039">
                  <c:v>530.90499999999997</c:v>
                </c:pt>
                <c:pt idx="14040">
                  <c:v>530.94333333333327</c:v>
                </c:pt>
                <c:pt idx="14041">
                  <c:v>530.98166666666668</c:v>
                </c:pt>
                <c:pt idx="14042">
                  <c:v>531.01833333333332</c:v>
                </c:pt>
                <c:pt idx="14043">
                  <c:v>531.05666666666673</c:v>
                </c:pt>
                <c:pt idx="14044">
                  <c:v>531.09500000000003</c:v>
                </c:pt>
                <c:pt idx="14045">
                  <c:v>531.13166666666666</c:v>
                </c:pt>
                <c:pt idx="14046">
                  <c:v>531.16999999999996</c:v>
                </c:pt>
                <c:pt idx="14047">
                  <c:v>531.20833333333337</c:v>
                </c:pt>
                <c:pt idx="14048">
                  <c:v>531.245</c:v>
                </c:pt>
                <c:pt idx="14049">
                  <c:v>531.2833333333333</c:v>
                </c:pt>
                <c:pt idx="14050">
                  <c:v>531.3216666666666</c:v>
                </c:pt>
                <c:pt idx="14051">
                  <c:v>531.35833333333335</c:v>
                </c:pt>
                <c:pt idx="14052">
                  <c:v>531.39666666666665</c:v>
                </c:pt>
                <c:pt idx="14053">
                  <c:v>531.43499999999995</c:v>
                </c:pt>
                <c:pt idx="14054">
                  <c:v>531.47166666666669</c:v>
                </c:pt>
                <c:pt idx="14055">
                  <c:v>531.51</c:v>
                </c:pt>
                <c:pt idx="14056">
                  <c:v>531.5483333333334</c:v>
                </c:pt>
                <c:pt idx="14057">
                  <c:v>531.58499999999992</c:v>
                </c:pt>
                <c:pt idx="14058">
                  <c:v>531.62333333333333</c:v>
                </c:pt>
                <c:pt idx="14059">
                  <c:v>531.66166666666663</c:v>
                </c:pt>
                <c:pt idx="14060">
                  <c:v>531.69833333333338</c:v>
                </c:pt>
                <c:pt idx="14061">
                  <c:v>531.73666666666668</c:v>
                </c:pt>
                <c:pt idx="14062">
                  <c:v>531.77499999999998</c:v>
                </c:pt>
                <c:pt idx="14063">
                  <c:v>531.81166666666672</c:v>
                </c:pt>
                <c:pt idx="14064">
                  <c:v>531.85</c:v>
                </c:pt>
                <c:pt idx="14065">
                  <c:v>531.88833333333332</c:v>
                </c:pt>
                <c:pt idx="14066">
                  <c:v>531.92666666666662</c:v>
                </c:pt>
                <c:pt idx="14067">
                  <c:v>531.96333333333337</c:v>
                </c:pt>
                <c:pt idx="14068">
                  <c:v>532.00166666666667</c:v>
                </c:pt>
                <c:pt idx="14069">
                  <c:v>532.0383333333333</c:v>
                </c:pt>
                <c:pt idx="14070">
                  <c:v>532.0766666666666</c:v>
                </c:pt>
                <c:pt idx="14071">
                  <c:v>532.11500000000001</c:v>
                </c:pt>
                <c:pt idx="14072">
                  <c:v>532.15166666666664</c:v>
                </c:pt>
                <c:pt idx="14073">
                  <c:v>532.19000000000005</c:v>
                </c:pt>
                <c:pt idx="14074">
                  <c:v>532.22833333333335</c:v>
                </c:pt>
                <c:pt idx="14075">
                  <c:v>532.26666666666665</c:v>
                </c:pt>
                <c:pt idx="14076">
                  <c:v>532.3033333333334</c:v>
                </c:pt>
                <c:pt idx="14077">
                  <c:v>532.3416666666667</c:v>
                </c:pt>
                <c:pt idx="14078">
                  <c:v>532.38</c:v>
                </c:pt>
                <c:pt idx="14079">
                  <c:v>532.41666666666663</c:v>
                </c:pt>
                <c:pt idx="14080">
                  <c:v>532.45500000000004</c:v>
                </c:pt>
                <c:pt idx="14081">
                  <c:v>532.49333333333334</c:v>
                </c:pt>
                <c:pt idx="14082">
                  <c:v>532.53</c:v>
                </c:pt>
                <c:pt idx="14083">
                  <c:v>532.56833333333327</c:v>
                </c:pt>
                <c:pt idx="14084">
                  <c:v>532.60666666666668</c:v>
                </c:pt>
                <c:pt idx="14085">
                  <c:v>532.64333333333332</c:v>
                </c:pt>
                <c:pt idx="14086">
                  <c:v>532.68166666666673</c:v>
                </c:pt>
                <c:pt idx="14087">
                  <c:v>532.72</c:v>
                </c:pt>
                <c:pt idx="14088">
                  <c:v>532.75833333333333</c:v>
                </c:pt>
                <c:pt idx="14089">
                  <c:v>532.79499999999996</c:v>
                </c:pt>
                <c:pt idx="14090">
                  <c:v>532.83333333333337</c:v>
                </c:pt>
                <c:pt idx="14091">
                  <c:v>532.87166666666667</c:v>
                </c:pt>
                <c:pt idx="14092">
                  <c:v>532.9083333333333</c:v>
                </c:pt>
                <c:pt idx="14093">
                  <c:v>532.9466666666666</c:v>
                </c:pt>
                <c:pt idx="14094">
                  <c:v>532.98500000000001</c:v>
                </c:pt>
                <c:pt idx="14095">
                  <c:v>533.02166666666665</c:v>
                </c:pt>
                <c:pt idx="14096">
                  <c:v>533.05999999999995</c:v>
                </c:pt>
                <c:pt idx="14097">
                  <c:v>533.09833333333336</c:v>
                </c:pt>
                <c:pt idx="14098">
                  <c:v>533.13499999999999</c:v>
                </c:pt>
                <c:pt idx="14099">
                  <c:v>533.1733333333334</c:v>
                </c:pt>
                <c:pt idx="14100">
                  <c:v>533.2116666666667</c:v>
                </c:pt>
                <c:pt idx="14101">
                  <c:v>533.24833333333333</c:v>
                </c:pt>
                <c:pt idx="14102">
                  <c:v>533.28666666666663</c:v>
                </c:pt>
                <c:pt idx="14103">
                  <c:v>533.32500000000005</c:v>
                </c:pt>
                <c:pt idx="14104">
                  <c:v>533.36333333333334</c:v>
                </c:pt>
                <c:pt idx="14105">
                  <c:v>533.4</c:v>
                </c:pt>
                <c:pt idx="14106">
                  <c:v>533.43833333333328</c:v>
                </c:pt>
                <c:pt idx="14107">
                  <c:v>533.47666666666669</c:v>
                </c:pt>
                <c:pt idx="14108">
                  <c:v>533.51333333333332</c:v>
                </c:pt>
                <c:pt idx="14109">
                  <c:v>533.55166666666662</c:v>
                </c:pt>
                <c:pt idx="14110">
                  <c:v>533.59</c:v>
                </c:pt>
                <c:pt idx="14111">
                  <c:v>533.62833333333333</c:v>
                </c:pt>
                <c:pt idx="14112">
                  <c:v>533.66500000000008</c:v>
                </c:pt>
                <c:pt idx="14113">
                  <c:v>533.70333333333338</c:v>
                </c:pt>
                <c:pt idx="14114">
                  <c:v>533.74166666666667</c:v>
                </c:pt>
                <c:pt idx="14115">
                  <c:v>533.77833333333331</c:v>
                </c:pt>
                <c:pt idx="14116">
                  <c:v>533.81666666666672</c:v>
                </c:pt>
                <c:pt idx="14117">
                  <c:v>533.85500000000002</c:v>
                </c:pt>
                <c:pt idx="14118">
                  <c:v>533.89333333333332</c:v>
                </c:pt>
                <c:pt idx="14119">
                  <c:v>533.92999999999995</c:v>
                </c:pt>
                <c:pt idx="14120">
                  <c:v>533.96833333333336</c:v>
                </c:pt>
                <c:pt idx="14121">
                  <c:v>534.00666666666666</c:v>
                </c:pt>
                <c:pt idx="14122">
                  <c:v>534.04333333333329</c:v>
                </c:pt>
                <c:pt idx="14123">
                  <c:v>534.08166666666671</c:v>
                </c:pt>
                <c:pt idx="14124">
                  <c:v>534.11833333333334</c:v>
                </c:pt>
                <c:pt idx="14125">
                  <c:v>534.15666666666664</c:v>
                </c:pt>
                <c:pt idx="14126">
                  <c:v>534.19500000000005</c:v>
                </c:pt>
                <c:pt idx="14127">
                  <c:v>534.23333333333335</c:v>
                </c:pt>
                <c:pt idx="14128">
                  <c:v>534.27</c:v>
                </c:pt>
                <c:pt idx="14129">
                  <c:v>534.30833333333328</c:v>
                </c:pt>
                <c:pt idx="14130">
                  <c:v>534.34666666666669</c:v>
                </c:pt>
                <c:pt idx="14131">
                  <c:v>534.38333333333333</c:v>
                </c:pt>
                <c:pt idx="14132">
                  <c:v>534.42166666666662</c:v>
                </c:pt>
                <c:pt idx="14133">
                  <c:v>534.45999999999992</c:v>
                </c:pt>
                <c:pt idx="14134">
                  <c:v>534.49666666666667</c:v>
                </c:pt>
                <c:pt idx="14135">
                  <c:v>534.53499999999997</c:v>
                </c:pt>
                <c:pt idx="14136">
                  <c:v>534.57333333333338</c:v>
                </c:pt>
                <c:pt idx="14137">
                  <c:v>534.61</c:v>
                </c:pt>
                <c:pt idx="14138">
                  <c:v>534.64833333333331</c:v>
                </c:pt>
                <c:pt idx="14139">
                  <c:v>534.68666666666672</c:v>
                </c:pt>
                <c:pt idx="14140">
                  <c:v>534.72333333333336</c:v>
                </c:pt>
                <c:pt idx="14141">
                  <c:v>534.76166666666666</c:v>
                </c:pt>
                <c:pt idx="14142">
                  <c:v>534.79999999999995</c:v>
                </c:pt>
                <c:pt idx="14143">
                  <c:v>534.8366666666667</c:v>
                </c:pt>
                <c:pt idx="14144">
                  <c:v>534.875</c:v>
                </c:pt>
                <c:pt idx="14145">
                  <c:v>534.9133333333333</c:v>
                </c:pt>
                <c:pt idx="14146">
                  <c:v>534.9516666666666</c:v>
                </c:pt>
                <c:pt idx="14147">
                  <c:v>534.98833333333334</c:v>
                </c:pt>
                <c:pt idx="14148">
                  <c:v>535.02666666666664</c:v>
                </c:pt>
                <c:pt idx="14149">
                  <c:v>535.06500000000005</c:v>
                </c:pt>
                <c:pt idx="14150">
                  <c:v>535.10166666666669</c:v>
                </c:pt>
                <c:pt idx="14151">
                  <c:v>535.14</c:v>
                </c:pt>
                <c:pt idx="14152">
                  <c:v>535.1783333333334</c:v>
                </c:pt>
                <c:pt idx="14153">
                  <c:v>535.2166666666667</c:v>
                </c:pt>
                <c:pt idx="14154">
                  <c:v>535.25333333333333</c:v>
                </c:pt>
                <c:pt idx="14155">
                  <c:v>535.29166666666663</c:v>
                </c:pt>
                <c:pt idx="14156">
                  <c:v>535.33000000000004</c:v>
                </c:pt>
                <c:pt idx="14157">
                  <c:v>535.36666666666667</c:v>
                </c:pt>
                <c:pt idx="14158">
                  <c:v>535.40499999999997</c:v>
                </c:pt>
                <c:pt idx="14159">
                  <c:v>535.44333333333327</c:v>
                </c:pt>
                <c:pt idx="14160">
                  <c:v>535.48</c:v>
                </c:pt>
                <c:pt idx="14161">
                  <c:v>535.51833333333332</c:v>
                </c:pt>
                <c:pt idx="14162">
                  <c:v>535.55666666666673</c:v>
                </c:pt>
                <c:pt idx="14163">
                  <c:v>535.59333333333336</c:v>
                </c:pt>
                <c:pt idx="14164">
                  <c:v>535.63166666666666</c:v>
                </c:pt>
                <c:pt idx="14165">
                  <c:v>535.66999999999996</c:v>
                </c:pt>
                <c:pt idx="14166">
                  <c:v>535.70666666666671</c:v>
                </c:pt>
                <c:pt idx="14167">
                  <c:v>535.745</c:v>
                </c:pt>
                <c:pt idx="14168">
                  <c:v>535.7833333333333</c:v>
                </c:pt>
                <c:pt idx="14169">
                  <c:v>535.82000000000005</c:v>
                </c:pt>
                <c:pt idx="14170">
                  <c:v>535.85833333333335</c:v>
                </c:pt>
                <c:pt idx="14171">
                  <c:v>535.89666666666665</c:v>
                </c:pt>
                <c:pt idx="14172">
                  <c:v>535.93499999999995</c:v>
                </c:pt>
                <c:pt idx="14173">
                  <c:v>535.97166666666669</c:v>
                </c:pt>
                <c:pt idx="14174">
                  <c:v>536.01</c:v>
                </c:pt>
                <c:pt idx="14175">
                  <c:v>536.0483333333334</c:v>
                </c:pt>
                <c:pt idx="14176">
                  <c:v>536.08499999999992</c:v>
                </c:pt>
                <c:pt idx="14177">
                  <c:v>536.12333333333333</c:v>
                </c:pt>
                <c:pt idx="14178">
                  <c:v>536.16166666666663</c:v>
                </c:pt>
                <c:pt idx="14179">
                  <c:v>536.19833333333338</c:v>
                </c:pt>
                <c:pt idx="14180">
                  <c:v>536.23666666666668</c:v>
                </c:pt>
                <c:pt idx="14181">
                  <c:v>536.27499999999998</c:v>
                </c:pt>
                <c:pt idx="14182">
                  <c:v>536.31166666666672</c:v>
                </c:pt>
                <c:pt idx="14183">
                  <c:v>536.35</c:v>
                </c:pt>
                <c:pt idx="14184">
                  <c:v>536.38833333333332</c:v>
                </c:pt>
                <c:pt idx="14185">
                  <c:v>536.42499999999995</c:v>
                </c:pt>
                <c:pt idx="14186">
                  <c:v>536.46333333333337</c:v>
                </c:pt>
                <c:pt idx="14187">
                  <c:v>536.50166666666667</c:v>
                </c:pt>
                <c:pt idx="14188">
                  <c:v>536.54000000000008</c:v>
                </c:pt>
                <c:pt idx="14189">
                  <c:v>536.5766666666666</c:v>
                </c:pt>
                <c:pt idx="14190">
                  <c:v>536.61500000000001</c:v>
                </c:pt>
                <c:pt idx="14191">
                  <c:v>536.65333333333331</c:v>
                </c:pt>
                <c:pt idx="14192">
                  <c:v>536.69000000000005</c:v>
                </c:pt>
                <c:pt idx="14193">
                  <c:v>536.72833333333335</c:v>
                </c:pt>
                <c:pt idx="14194">
                  <c:v>536.76666666666665</c:v>
                </c:pt>
                <c:pt idx="14195">
                  <c:v>536.8033333333334</c:v>
                </c:pt>
                <c:pt idx="14196">
                  <c:v>536.8416666666667</c:v>
                </c:pt>
                <c:pt idx="14197">
                  <c:v>536.88</c:v>
                </c:pt>
                <c:pt idx="14198">
                  <c:v>536.91666666666663</c:v>
                </c:pt>
                <c:pt idx="14199">
                  <c:v>536.95500000000004</c:v>
                </c:pt>
                <c:pt idx="14200">
                  <c:v>536.99333333333334</c:v>
                </c:pt>
                <c:pt idx="14201">
                  <c:v>537.03166666666664</c:v>
                </c:pt>
                <c:pt idx="14202">
                  <c:v>537.06833333333327</c:v>
                </c:pt>
                <c:pt idx="14203">
                  <c:v>537.10666666666668</c:v>
                </c:pt>
                <c:pt idx="14204">
                  <c:v>537.14499999999998</c:v>
                </c:pt>
                <c:pt idx="14205">
                  <c:v>537.18166666666673</c:v>
                </c:pt>
                <c:pt idx="14206">
                  <c:v>537.22</c:v>
                </c:pt>
                <c:pt idx="14207">
                  <c:v>537.25833333333333</c:v>
                </c:pt>
                <c:pt idx="14208">
                  <c:v>537.29499999999996</c:v>
                </c:pt>
                <c:pt idx="14209">
                  <c:v>537.33333333333337</c:v>
                </c:pt>
                <c:pt idx="14210">
                  <c:v>537.37166666666667</c:v>
                </c:pt>
                <c:pt idx="14211">
                  <c:v>537.4083333333333</c:v>
                </c:pt>
                <c:pt idx="14212">
                  <c:v>537.4466666666666</c:v>
                </c:pt>
                <c:pt idx="14213">
                  <c:v>537.48500000000001</c:v>
                </c:pt>
                <c:pt idx="14214">
                  <c:v>537.52166666666665</c:v>
                </c:pt>
                <c:pt idx="14215">
                  <c:v>537.55999999999995</c:v>
                </c:pt>
                <c:pt idx="14216">
                  <c:v>537.59833333333336</c:v>
                </c:pt>
                <c:pt idx="14217">
                  <c:v>537.63666666666666</c:v>
                </c:pt>
                <c:pt idx="14218">
                  <c:v>537.6733333333334</c:v>
                </c:pt>
                <c:pt idx="14219">
                  <c:v>537.7116666666667</c:v>
                </c:pt>
                <c:pt idx="14220">
                  <c:v>537.75</c:v>
                </c:pt>
                <c:pt idx="14221">
                  <c:v>537.78666666666663</c:v>
                </c:pt>
                <c:pt idx="14222">
                  <c:v>537.82500000000005</c:v>
                </c:pt>
                <c:pt idx="14223">
                  <c:v>537.86333333333334</c:v>
                </c:pt>
                <c:pt idx="14224">
                  <c:v>537.9</c:v>
                </c:pt>
                <c:pt idx="14225">
                  <c:v>537.93833333333328</c:v>
                </c:pt>
                <c:pt idx="14226">
                  <c:v>537.97666666666669</c:v>
                </c:pt>
                <c:pt idx="14227">
                  <c:v>538.01333333333332</c:v>
                </c:pt>
                <c:pt idx="14228">
                  <c:v>538.05166666666662</c:v>
                </c:pt>
                <c:pt idx="14229">
                  <c:v>538.09</c:v>
                </c:pt>
                <c:pt idx="14230">
                  <c:v>538.12666666666667</c:v>
                </c:pt>
                <c:pt idx="14231">
                  <c:v>538.16500000000008</c:v>
                </c:pt>
                <c:pt idx="14232">
                  <c:v>538.20333333333338</c:v>
                </c:pt>
                <c:pt idx="14233">
                  <c:v>538.24</c:v>
                </c:pt>
                <c:pt idx="14234">
                  <c:v>538.27833333333331</c:v>
                </c:pt>
                <c:pt idx="14235">
                  <c:v>538.31666666666672</c:v>
                </c:pt>
                <c:pt idx="14236">
                  <c:v>538.35333333333335</c:v>
                </c:pt>
                <c:pt idx="14237">
                  <c:v>538.39166666666665</c:v>
                </c:pt>
                <c:pt idx="14238">
                  <c:v>538.42999999999995</c:v>
                </c:pt>
                <c:pt idx="14239">
                  <c:v>538.46833333333336</c:v>
                </c:pt>
                <c:pt idx="14240">
                  <c:v>538.505</c:v>
                </c:pt>
                <c:pt idx="14241">
                  <c:v>538.54333333333329</c:v>
                </c:pt>
                <c:pt idx="14242">
                  <c:v>538.58166666666671</c:v>
                </c:pt>
                <c:pt idx="14243">
                  <c:v>538.61833333333334</c:v>
                </c:pt>
                <c:pt idx="14244">
                  <c:v>538.65666666666664</c:v>
                </c:pt>
                <c:pt idx="14245">
                  <c:v>538.69500000000005</c:v>
                </c:pt>
                <c:pt idx="14246">
                  <c:v>538.73166666666668</c:v>
                </c:pt>
                <c:pt idx="14247">
                  <c:v>538.77</c:v>
                </c:pt>
                <c:pt idx="14248">
                  <c:v>538.80833333333328</c:v>
                </c:pt>
                <c:pt idx="14249">
                  <c:v>538.84666666666669</c:v>
                </c:pt>
                <c:pt idx="14250">
                  <c:v>538.88333333333333</c:v>
                </c:pt>
                <c:pt idx="14251">
                  <c:v>538.92166666666662</c:v>
                </c:pt>
                <c:pt idx="14252">
                  <c:v>538.95999999999992</c:v>
                </c:pt>
                <c:pt idx="14253">
                  <c:v>538.99666666666667</c:v>
                </c:pt>
                <c:pt idx="14254">
                  <c:v>539.03499999999997</c:v>
                </c:pt>
                <c:pt idx="14255">
                  <c:v>539.07333333333338</c:v>
                </c:pt>
                <c:pt idx="14256">
                  <c:v>539.11166666666668</c:v>
                </c:pt>
                <c:pt idx="14257">
                  <c:v>539.14833333333331</c:v>
                </c:pt>
                <c:pt idx="14258">
                  <c:v>539.18666666666672</c:v>
                </c:pt>
                <c:pt idx="14259">
                  <c:v>539.22333333333336</c:v>
                </c:pt>
                <c:pt idx="14260">
                  <c:v>539.26166666666666</c:v>
                </c:pt>
                <c:pt idx="14261">
                  <c:v>539.29999999999995</c:v>
                </c:pt>
                <c:pt idx="14262">
                  <c:v>539.3366666666667</c:v>
                </c:pt>
                <c:pt idx="14263">
                  <c:v>539.375</c:v>
                </c:pt>
                <c:pt idx="14264">
                  <c:v>539.4133333333333</c:v>
                </c:pt>
                <c:pt idx="14265">
                  <c:v>539.4516666666666</c:v>
                </c:pt>
                <c:pt idx="14266">
                  <c:v>539.48833333333334</c:v>
                </c:pt>
                <c:pt idx="14267">
                  <c:v>539.52666666666664</c:v>
                </c:pt>
                <c:pt idx="14268">
                  <c:v>539.56333333333328</c:v>
                </c:pt>
                <c:pt idx="14269">
                  <c:v>539.60166666666669</c:v>
                </c:pt>
                <c:pt idx="14270">
                  <c:v>539.64</c:v>
                </c:pt>
                <c:pt idx="14271">
                  <c:v>539.67666666666662</c:v>
                </c:pt>
                <c:pt idx="14272">
                  <c:v>539.71500000000003</c:v>
                </c:pt>
                <c:pt idx="14273">
                  <c:v>539.75333333333333</c:v>
                </c:pt>
                <c:pt idx="14274">
                  <c:v>539.79166666666663</c:v>
                </c:pt>
                <c:pt idx="14275">
                  <c:v>539.82833333333338</c:v>
                </c:pt>
                <c:pt idx="14276">
                  <c:v>539.86666666666667</c:v>
                </c:pt>
                <c:pt idx="14277">
                  <c:v>539.90499999999997</c:v>
                </c:pt>
                <c:pt idx="14278">
                  <c:v>539.94166666666672</c:v>
                </c:pt>
                <c:pt idx="14279">
                  <c:v>539.98</c:v>
                </c:pt>
                <c:pt idx="14280">
                  <c:v>540.01666666666665</c:v>
                </c:pt>
                <c:pt idx="14281">
                  <c:v>540.05499999999995</c:v>
                </c:pt>
                <c:pt idx="14282">
                  <c:v>540.09333333333336</c:v>
                </c:pt>
                <c:pt idx="14283">
                  <c:v>540.13</c:v>
                </c:pt>
                <c:pt idx="14284">
                  <c:v>540.16833333333329</c:v>
                </c:pt>
                <c:pt idx="14285">
                  <c:v>540.20666666666671</c:v>
                </c:pt>
                <c:pt idx="14286">
                  <c:v>540.245</c:v>
                </c:pt>
                <c:pt idx="14287">
                  <c:v>540.28166666666664</c:v>
                </c:pt>
                <c:pt idx="14288">
                  <c:v>540.32000000000005</c:v>
                </c:pt>
                <c:pt idx="14289">
                  <c:v>540.35833333333335</c:v>
                </c:pt>
                <c:pt idx="14290">
                  <c:v>540.39499999999998</c:v>
                </c:pt>
                <c:pt idx="14291">
                  <c:v>540.43333333333328</c:v>
                </c:pt>
                <c:pt idx="14292">
                  <c:v>540.47166666666669</c:v>
                </c:pt>
                <c:pt idx="14293">
                  <c:v>540.50833333333333</c:v>
                </c:pt>
                <c:pt idx="14294">
                  <c:v>540.54666666666662</c:v>
                </c:pt>
                <c:pt idx="14295">
                  <c:v>540.58499999999992</c:v>
                </c:pt>
                <c:pt idx="14296">
                  <c:v>540.62166666666667</c:v>
                </c:pt>
                <c:pt idx="14297">
                  <c:v>540.66</c:v>
                </c:pt>
                <c:pt idx="14298">
                  <c:v>540.69833333333338</c:v>
                </c:pt>
                <c:pt idx="14299">
                  <c:v>540.73666666666668</c:v>
                </c:pt>
                <c:pt idx="14300">
                  <c:v>540.77333333333331</c:v>
                </c:pt>
                <c:pt idx="14301">
                  <c:v>540.81166666666672</c:v>
                </c:pt>
                <c:pt idx="14302">
                  <c:v>540.85</c:v>
                </c:pt>
                <c:pt idx="14303">
                  <c:v>540.88666666666666</c:v>
                </c:pt>
                <c:pt idx="14304">
                  <c:v>540.92499999999995</c:v>
                </c:pt>
                <c:pt idx="14305">
                  <c:v>540.96333333333337</c:v>
                </c:pt>
                <c:pt idx="14306">
                  <c:v>541</c:v>
                </c:pt>
                <c:pt idx="14307">
                  <c:v>541.0383333333333</c:v>
                </c:pt>
                <c:pt idx="14308">
                  <c:v>541.0766666666666</c:v>
                </c:pt>
                <c:pt idx="14309">
                  <c:v>541.11333333333334</c:v>
                </c:pt>
                <c:pt idx="14310">
                  <c:v>541.15166666666664</c:v>
                </c:pt>
                <c:pt idx="14311">
                  <c:v>541.19000000000005</c:v>
                </c:pt>
                <c:pt idx="14312">
                  <c:v>541.22666666666669</c:v>
                </c:pt>
                <c:pt idx="14313">
                  <c:v>541.26499999999999</c:v>
                </c:pt>
                <c:pt idx="14314">
                  <c:v>541.3033333333334</c:v>
                </c:pt>
                <c:pt idx="14315">
                  <c:v>541.34</c:v>
                </c:pt>
                <c:pt idx="14316">
                  <c:v>541.37833333333333</c:v>
                </c:pt>
                <c:pt idx="14317">
                  <c:v>541.41666666666663</c:v>
                </c:pt>
                <c:pt idx="14318">
                  <c:v>541.45500000000004</c:v>
                </c:pt>
                <c:pt idx="14319">
                  <c:v>541.49166666666667</c:v>
                </c:pt>
                <c:pt idx="14320">
                  <c:v>541.53</c:v>
                </c:pt>
                <c:pt idx="14321">
                  <c:v>541.56833333333327</c:v>
                </c:pt>
                <c:pt idx="14322">
                  <c:v>541.60500000000002</c:v>
                </c:pt>
                <c:pt idx="14323">
                  <c:v>541.64333333333332</c:v>
                </c:pt>
                <c:pt idx="14324">
                  <c:v>541.68166666666673</c:v>
                </c:pt>
                <c:pt idx="14325">
                  <c:v>541.71833333333336</c:v>
                </c:pt>
                <c:pt idx="14326">
                  <c:v>541.75666666666666</c:v>
                </c:pt>
                <c:pt idx="14327">
                  <c:v>541.79499999999996</c:v>
                </c:pt>
                <c:pt idx="14328">
                  <c:v>541.83166666666671</c:v>
                </c:pt>
                <c:pt idx="14329">
                  <c:v>541.87</c:v>
                </c:pt>
                <c:pt idx="14330">
                  <c:v>541.9083333333333</c:v>
                </c:pt>
                <c:pt idx="14331">
                  <c:v>541.9466666666666</c:v>
                </c:pt>
                <c:pt idx="14332">
                  <c:v>541.98333333333335</c:v>
                </c:pt>
                <c:pt idx="14333">
                  <c:v>542.02166666666665</c:v>
                </c:pt>
                <c:pt idx="14334">
                  <c:v>542.05999999999995</c:v>
                </c:pt>
                <c:pt idx="14335">
                  <c:v>542.09666666666669</c:v>
                </c:pt>
                <c:pt idx="14336">
                  <c:v>542.13499999999999</c:v>
                </c:pt>
                <c:pt idx="14337">
                  <c:v>542.1733333333334</c:v>
                </c:pt>
                <c:pt idx="14338">
                  <c:v>542.20999999999992</c:v>
                </c:pt>
                <c:pt idx="14339">
                  <c:v>542.24833333333333</c:v>
                </c:pt>
                <c:pt idx="14340">
                  <c:v>542.28666666666663</c:v>
                </c:pt>
                <c:pt idx="14341">
                  <c:v>542.32333333333338</c:v>
                </c:pt>
                <c:pt idx="14342">
                  <c:v>542.36166666666668</c:v>
                </c:pt>
                <c:pt idx="14343">
                  <c:v>542.4</c:v>
                </c:pt>
                <c:pt idx="14344">
                  <c:v>542.43666666666672</c:v>
                </c:pt>
                <c:pt idx="14345">
                  <c:v>542.47500000000002</c:v>
                </c:pt>
                <c:pt idx="14346">
                  <c:v>542.51333333333332</c:v>
                </c:pt>
                <c:pt idx="14347">
                  <c:v>542.54999999999995</c:v>
                </c:pt>
                <c:pt idx="14348">
                  <c:v>542.58833333333337</c:v>
                </c:pt>
                <c:pt idx="14349">
                  <c:v>542.62666666666667</c:v>
                </c:pt>
                <c:pt idx="14350">
                  <c:v>542.6633333333333</c:v>
                </c:pt>
                <c:pt idx="14351">
                  <c:v>542.7016666666666</c:v>
                </c:pt>
                <c:pt idx="14352">
                  <c:v>542.74</c:v>
                </c:pt>
                <c:pt idx="14353">
                  <c:v>542.77666666666664</c:v>
                </c:pt>
                <c:pt idx="14354">
                  <c:v>542.81500000000005</c:v>
                </c:pt>
                <c:pt idx="14355">
                  <c:v>542.85333333333335</c:v>
                </c:pt>
                <c:pt idx="14356">
                  <c:v>542.89</c:v>
                </c:pt>
                <c:pt idx="14357">
                  <c:v>542.9283333333334</c:v>
                </c:pt>
                <c:pt idx="14358">
                  <c:v>542.9666666666667</c:v>
                </c:pt>
                <c:pt idx="14359">
                  <c:v>543.00333333333333</c:v>
                </c:pt>
                <c:pt idx="14360">
                  <c:v>543.04166666666663</c:v>
                </c:pt>
                <c:pt idx="14361">
                  <c:v>543.08000000000004</c:v>
                </c:pt>
                <c:pt idx="14362">
                  <c:v>543.11666666666667</c:v>
                </c:pt>
                <c:pt idx="14363">
                  <c:v>543.15499999999997</c:v>
                </c:pt>
                <c:pt idx="14364">
                  <c:v>543.19333333333327</c:v>
                </c:pt>
                <c:pt idx="14365">
                  <c:v>543.23</c:v>
                </c:pt>
                <c:pt idx="14366">
                  <c:v>543.26833333333332</c:v>
                </c:pt>
                <c:pt idx="14367">
                  <c:v>543.30666666666673</c:v>
                </c:pt>
                <c:pt idx="14368">
                  <c:v>543.34500000000003</c:v>
                </c:pt>
                <c:pt idx="14369">
                  <c:v>543.38166666666666</c:v>
                </c:pt>
                <c:pt idx="14370">
                  <c:v>543.41999999999996</c:v>
                </c:pt>
                <c:pt idx="14371">
                  <c:v>543.45833333333337</c:v>
                </c:pt>
                <c:pt idx="14372">
                  <c:v>543.495</c:v>
                </c:pt>
                <c:pt idx="14373">
                  <c:v>543.5333333333333</c:v>
                </c:pt>
                <c:pt idx="14374">
                  <c:v>543.5716666666666</c:v>
                </c:pt>
                <c:pt idx="14375">
                  <c:v>543.60833333333335</c:v>
                </c:pt>
                <c:pt idx="14376">
                  <c:v>543.64666666666665</c:v>
                </c:pt>
                <c:pt idx="14377">
                  <c:v>543.68499999999995</c:v>
                </c:pt>
                <c:pt idx="14378">
                  <c:v>543.72166666666669</c:v>
                </c:pt>
                <c:pt idx="14379">
                  <c:v>543.76</c:v>
                </c:pt>
                <c:pt idx="14380">
                  <c:v>543.7983333333334</c:v>
                </c:pt>
                <c:pt idx="14381">
                  <c:v>543.8366666666667</c:v>
                </c:pt>
                <c:pt idx="14382">
                  <c:v>543.87333333333333</c:v>
                </c:pt>
                <c:pt idx="14383">
                  <c:v>543.91166666666663</c:v>
                </c:pt>
                <c:pt idx="14384">
                  <c:v>543.95000000000005</c:v>
                </c:pt>
                <c:pt idx="14385">
                  <c:v>543.98666666666668</c:v>
                </c:pt>
                <c:pt idx="14386">
                  <c:v>544.02499999999998</c:v>
                </c:pt>
                <c:pt idx="14387">
                  <c:v>544.06333333333328</c:v>
                </c:pt>
                <c:pt idx="14388">
                  <c:v>544.1</c:v>
                </c:pt>
                <c:pt idx="14389">
                  <c:v>544.13833333333332</c:v>
                </c:pt>
                <c:pt idx="14390">
                  <c:v>544.17666666666662</c:v>
                </c:pt>
                <c:pt idx="14391">
                  <c:v>544.21333333333337</c:v>
                </c:pt>
                <c:pt idx="14392">
                  <c:v>544.25166666666667</c:v>
                </c:pt>
                <c:pt idx="14393">
                  <c:v>544.29000000000008</c:v>
                </c:pt>
                <c:pt idx="14394">
                  <c:v>544.32833333333338</c:v>
                </c:pt>
                <c:pt idx="14395">
                  <c:v>544.36500000000001</c:v>
                </c:pt>
                <c:pt idx="14396">
                  <c:v>544.40333333333331</c:v>
                </c:pt>
                <c:pt idx="14397">
                  <c:v>544.44166666666672</c:v>
                </c:pt>
                <c:pt idx="14398">
                  <c:v>544.47833333333335</c:v>
                </c:pt>
                <c:pt idx="14399">
                  <c:v>544.51666666666665</c:v>
                </c:pt>
                <c:pt idx="14400">
                  <c:v>544.55499999999995</c:v>
                </c:pt>
                <c:pt idx="14401">
                  <c:v>544.5916666666667</c:v>
                </c:pt>
                <c:pt idx="14402">
                  <c:v>544.63</c:v>
                </c:pt>
                <c:pt idx="14403">
                  <c:v>544.66833333333329</c:v>
                </c:pt>
                <c:pt idx="14404">
                  <c:v>544.70500000000004</c:v>
                </c:pt>
                <c:pt idx="14405">
                  <c:v>544.74333333333334</c:v>
                </c:pt>
                <c:pt idx="14406">
                  <c:v>544.78166666666664</c:v>
                </c:pt>
                <c:pt idx="14407">
                  <c:v>544.81833333333327</c:v>
                </c:pt>
                <c:pt idx="14408">
                  <c:v>544.85666666666668</c:v>
                </c:pt>
                <c:pt idx="14409">
                  <c:v>544.89499999999998</c:v>
                </c:pt>
                <c:pt idx="14410">
                  <c:v>544.93166666666673</c:v>
                </c:pt>
                <c:pt idx="14411">
                  <c:v>544.97</c:v>
                </c:pt>
                <c:pt idx="14412">
                  <c:v>545.00833333333333</c:v>
                </c:pt>
                <c:pt idx="14413">
                  <c:v>545.04666666666662</c:v>
                </c:pt>
                <c:pt idx="14414">
                  <c:v>545.08333333333337</c:v>
                </c:pt>
                <c:pt idx="14415">
                  <c:v>545.12166666666667</c:v>
                </c:pt>
                <c:pt idx="14416">
                  <c:v>545.16</c:v>
                </c:pt>
                <c:pt idx="14417">
                  <c:v>545.1966666666666</c:v>
                </c:pt>
                <c:pt idx="14418">
                  <c:v>545.23500000000001</c:v>
                </c:pt>
                <c:pt idx="14419">
                  <c:v>545.27333333333331</c:v>
                </c:pt>
                <c:pt idx="14420">
                  <c:v>545.30999999999995</c:v>
                </c:pt>
                <c:pt idx="14421">
                  <c:v>545.34833333333336</c:v>
                </c:pt>
                <c:pt idx="14422">
                  <c:v>545.38666666666666</c:v>
                </c:pt>
                <c:pt idx="14423">
                  <c:v>545.4233333333334</c:v>
                </c:pt>
                <c:pt idx="14424">
                  <c:v>545.4616666666667</c:v>
                </c:pt>
                <c:pt idx="14425">
                  <c:v>545.5</c:v>
                </c:pt>
                <c:pt idx="14426">
                  <c:v>545.5383333333333</c:v>
                </c:pt>
                <c:pt idx="14427">
                  <c:v>545.57500000000005</c:v>
                </c:pt>
                <c:pt idx="14428">
                  <c:v>545.61333333333334</c:v>
                </c:pt>
                <c:pt idx="14429">
                  <c:v>545.65166666666664</c:v>
                </c:pt>
                <c:pt idx="14430">
                  <c:v>545.68833333333328</c:v>
                </c:pt>
                <c:pt idx="14431">
                  <c:v>545.72666666666669</c:v>
                </c:pt>
                <c:pt idx="14432">
                  <c:v>545.76499999999999</c:v>
                </c:pt>
                <c:pt idx="14433">
                  <c:v>545.80166666666662</c:v>
                </c:pt>
                <c:pt idx="14434">
                  <c:v>545.84</c:v>
                </c:pt>
                <c:pt idx="14435">
                  <c:v>545.87833333333333</c:v>
                </c:pt>
                <c:pt idx="14436">
                  <c:v>545.91666666666663</c:v>
                </c:pt>
                <c:pt idx="14437">
                  <c:v>545.95333333333338</c:v>
                </c:pt>
                <c:pt idx="14438">
                  <c:v>545.99166666666667</c:v>
                </c:pt>
                <c:pt idx="14439">
                  <c:v>546.03</c:v>
                </c:pt>
                <c:pt idx="14440">
                  <c:v>546.06666666666672</c:v>
                </c:pt>
                <c:pt idx="14441">
                  <c:v>546.10500000000002</c:v>
                </c:pt>
                <c:pt idx="14442">
                  <c:v>546.14166666666665</c:v>
                </c:pt>
                <c:pt idx="14443">
                  <c:v>546.18000000000006</c:v>
                </c:pt>
                <c:pt idx="14444">
                  <c:v>546.21833333333336</c:v>
                </c:pt>
                <c:pt idx="14445">
                  <c:v>546.255</c:v>
                </c:pt>
                <c:pt idx="14446">
                  <c:v>546.29333333333329</c:v>
                </c:pt>
                <c:pt idx="14447">
                  <c:v>546.33166666666671</c:v>
                </c:pt>
                <c:pt idx="14448">
                  <c:v>546.36833333333334</c:v>
                </c:pt>
                <c:pt idx="14449">
                  <c:v>546.40666666666664</c:v>
                </c:pt>
                <c:pt idx="14450">
                  <c:v>546.44499999999994</c:v>
                </c:pt>
                <c:pt idx="14451">
                  <c:v>546.48166666666668</c:v>
                </c:pt>
                <c:pt idx="14452">
                  <c:v>546.52</c:v>
                </c:pt>
                <c:pt idx="14453">
                  <c:v>546.55833333333328</c:v>
                </c:pt>
                <c:pt idx="14454">
                  <c:v>546.59499999999991</c:v>
                </c:pt>
                <c:pt idx="14455">
                  <c:v>546.63333333333333</c:v>
                </c:pt>
                <c:pt idx="14456">
                  <c:v>546.67166666666674</c:v>
                </c:pt>
                <c:pt idx="14457">
                  <c:v>546.70999999999992</c:v>
                </c:pt>
                <c:pt idx="14458">
                  <c:v>546.74666666666667</c:v>
                </c:pt>
                <c:pt idx="14459">
                  <c:v>546.78499999999997</c:v>
                </c:pt>
                <c:pt idx="14460">
                  <c:v>546.82333333333338</c:v>
                </c:pt>
                <c:pt idx="14461">
                  <c:v>546.86</c:v>
                </c:pt>
                <c:pt idx="14462">
                  <c:v>546.89833333333331</c:v>
                </c:pt>
                <c:pt idx="14463">
                  <c:v>546.93666666666661</c:v>
                </c:pt>
                <c:pt idx="14464">
                  <c:v>546.97333333333336</c:v>
                </c:pt>
                <c:pt idx="14465">
                  <c:v>547.01166666666666</c:v>
                </c:pt>
                <c:pt idx="14466">
                  <c:v>547.04999999999995</c:v>
                </c:pt>
                <c:pt idx="14467">
                  <c:v>547.08666666666659</c:v>
                </c:pt>
                <c:pt idx="14468">
                  <c:v>547.125</c:v>
                </c:pt>
                <c:pt idx="14469">
                  <c:v>547.16333333333341</c:v>
                </c:pt>
                <c:pt idx="14470">
                  <c:v>547.20000000000005</c:v>
                </c:pt>
                <c:pt idx="14471">
                  <c:v>547.23833333333334</c:v>
                </c:pt>
                <c:pt idx="14472">
                  <c:v>547.27666666666664</c:v>
                </c:pt>
                <c:pt idx="14473">
                  <c:v>547.31333333333339</c:v>
                </c:pt>
                <c:pt idx="14474">
                  <c:v>547.35166666666669</c:v>
                </c:pt>
                <c:pt idx="14475">
                  <c:v>547.38833333333343</c:v>
                </c:pt>
                <c:pt idx="14476">
                  <c:v>547.42666666666662</c:v>
                </c:pt>
                <c:pt idx="14477">
                  <c:v>547.46500000000003</c:v>
                </c:pt>
                <c:pt idx="14478">
                  <c:v>547.50166666666667</c:v>
                </c:pt>
                <c:pt idx="14479">
                  <c:v>547.54000000000008</c:v>
                </c:pt>
                <c:pt idx="14480">
                  <c:v>547.57833333333326</c:v>
                </c:pt>
                <c:pt idx="14481">
                  <c:v>547.61500000000001</c:v>
                </c:pt>
                <c:pt idx="14482">
                  <c:v>547.65333333333331</c:v>
                </c:pt>
                <c:pt idx="14483">
                  <c:v>547.69166666666672</c:v>
                </c:pt>
                <c:pt idx="14484">
                  <c:v>547.73</c:v>
                </c:pt>
                <c:pt idx="14485">
                  <c:v>547.76666666666665</c:v>
                </c:pt>
                <c:pt idx="14486">
                  <c:v>547.80500000000006</c:v>
                </c:pt>
                <c:pt idx="14487">
                  <c:v>547.8416666666667</c:v>
                </c:pt>
                <c:pt idx="14488">
                  <c:v>547.88</c:v>
                </c:pt>
                <c:pt idx="14489">
                  <c:v>547.91833333333329</c:v>
                </c:pt>
                <c:pt idx="14490">
                  <c:v>547.95500000000004</c:v>
                </c:pt>
                <c:pt idx="14491">
                  <c:v>547.99333333333334</c:v>
                </c:pt>
                <c:pt idx="14492">
                  <c:v>548.03166666666664</c:v>
                </c:pt>
                <c:pt idx="14493">
                  <c:v>548.06833333333327</c:v>
                </c:pt>
                <c:pt idx="14494">
                  <c:v>548.10666666666668</c:v>
                </c:pt>
                <c:pt idx="14495">
                  <c:v>548.14499999999998</c:v>
                </c:pt>
                <c:pt idx="14496">
                  <c:v>548.18333333333328</c:v>
                </c:pt>
                <c:pt idx="14497">
                  <c:v>548.21999999999991</c:v>
                </c:pt>
                <c:pt idx="14498">
                  <c:v>548.25833333333333</c:v>
                </c:pt>
                <c:pt idx="14499">
                  <c:v>548.29666666666674</c:v>
                </c:pt>
                <c:pt idx="14500">
                  <c:v>548.33333333333337</c:v>
                </c:pt>
                <c:pt idx="14501">
                  <c:v>548.37166666666667</c:v>
                </c:pt>
                <c:pt idx="14502">
                  <c:v>548.41</c:v>
                </c:pt>
                <c:pt idx="14503">
                  <c:v>548.44666666666672</c:v>
                </c:pt>
                <c:pt idx="14504">
                  <c:v>548.48500000000001</c:v>
                </c:pt>
                <c:pt idx="14505">
                  <c:v>548.52333333333331</c:v>
                </c:pt>
                <c:pt idx="14506">
                  <c:v>548.55999999999995</c:v>
                </c:pt>
                <c:pt idx="14507">
                  <c:v>548.59833333333336</c:v>
                </c:pt>
                <c:pt idx="14508">
                  <c:v>548.63666666666666</c:v>
                </c:pt>
                <c:pt idx="14509">
                  <c:v>548.6733333333334</c:v>
                </c:pt>
                <c:pt idx="14510">
                  <c:v>548.71166666666659</c:v>
                </c:pt>
                <c:pt idx="14511">
                  <c:v>548.75</c:v>
                </c:pt>
                <c:pt idx="14512">
                  <c:v>548.78666666666663</c:v>
                </c:pt>
                <c:pt idx="14513">
                  <c:v>548.82500000000005</c:v>
                </c:pt>
                <c:pt idx="14514">
                  <c:v>548.86333333333334</c:v>
                </c:pt>
                <c:pt idx="14515">
                  <c:v>548.90166666666664</c:v>
                </c:pt>
                <c:pt idx="14516">
                  <c:v>548.93833333333339</c:v>
                </c:pt>
                <c:pt idx="14517">
                  <c:v>548.97666666666669</c:v>
                </c:pt>
                <c:pt idx="14518">
                  <c:v>549.01499999999999</c:v>
                </c:pt>
                <c:pt idx="14519">
                  <c:v>549.05166666666662</c:v>
                </c:pt>
                <c:pt idx="14520">
                  <c:v>549.09</c:v>
                </c:pt>
                <c:pt idx="14521">
                  <c:v>549.12833333333333</c:v>
                </c:pt>
                <c:pt idx="14522">
                  <c:v>549.16500000000008</c:v>
                </c:pt>
                <c:pt idx="14523">
                  <c:v>549.20333333333326</c:v>
                </c:pt>
                <c:pt idx="14524">
                  <c:v>549.24166666666667</c:v>
                </c:pt>
                <c:pt idx="14525">
                  <c:v>549.28000000000009</c:v>
                </c:pt>
                <c:pt idx="14526">
                  <c:v>549.31666666666672</c:v>
                </c:pt>
                <c:pt idx="14527">
                  <c:v>549.35500000000002</c:v>
                </c:pt>
                <c:pt idx="14528">
                  <c:v>549.39333333333332</c:v>
                </c:pt>
                <c:pt idx="14529">
                  <c:v>549.43000000000006</c:v>
                </c:pt>
                <c:pt idx="14530">
                  <c:v>549.46833333333336</c:v>
                </c:pt>
                <c:pt idx="14531">
                  <c:v>549.50666666666666</c:v>
                </c:pt>
                <c:pt idx="14532">
                  <c:v>549.54333333333329</c:v>
                </c:pt>
                <c:pt idx="14533">
                  <c:v>549.58166666666671</c:v>
                </c:pt>
                <c:pt idx="14534">
                  <c:v>549.62</c:v>
                </c:pt>
                <c:pt idx="14535">
                  <c:v>549.65666666666664</c:v>
                </c:pt>
                <c:pt idx="14536">
                  <c:v>549.69499999999994</c:v>
                </c:pt>
                <c:pt idx="14537">
                  <c:v>549.73333333333335</c:v>
                </c:pt>
                <c:pt idx="14538">
                  <c:v>549.77</c:v>
                </c:pt>
                <c:pt idx="14539">
                  <c:v>549.80833333333328</c:v>
                </c:pt>
                <c:pt idx="14540">
                  <c:v>549.84666666666669</c:v>
                </c:pt>
                <c:pt idx="14541">
                  <c:v>549.88333333333333</c:v>
                </c:pt>
                <c:pt idx="14542">
                  <c:v>549.92166666666674</c:v>
                </c:pt>
                <c:pt idx="14543">
                  <c:v>549.95999999999992</c:v>
                </c:pt>
                <c:pt idx="14544">
                  <c:v>549.99666666666667</c:v>
                </c:pt>
                <c:pt idx="14545">
                  <c:v>550.03499999999997</c:v>
                </c:pt>
                <c:pt idx="14546">
                  <c:v>550.07333333333338</c:v>
                </c:pt>
                <c:pt idx="14547">
                  <c:v>550.11166666666657</c:v>
                </c:pt>
                <c:pt idx="14548">
                  <c:v>550.14833333333331</c:v>
                </c:pt>
                <c:pt idx="14549">
                  <c:v>550.18666666666661</c:v>
                </c:pt>
                <c:pt idx="14550">
                  <c:v>550.22500000000002</c:v>
                </c:pt>
                <c:pt idx="14551">
                  <c:v>550.26166666666666</c:v>
                </c:pt>
                <c:pt idx="14552">
                  <c:v>550.29999999999995</c:v>
                </c:pt>
                <c:pt idx="14553">
                  <c:v>550.33833333333337</c:v>
                </c:pt>
                <c:pt idx="14554">
                  <c:v>550.375</c:v>
                </c:pt>
                <c:pt idx="14555">
                  <c:v>550.41333333333341</c:v>
                </c:pt>
                <c:pt idx="14556">
                  <c:v>550.4516666666666</c:v>
                </c:pt>
                <c:pt idx="14557">
                  <c:v>550.49</c:v>
                </c:pt>
                <c:pt idx="14558">
                  <c:v>550.52666666666664</c:v>
                </c:pt>
                <c:pt idx="14559">
                  <c:v>550.56500000000005</c:v>
                </c:pt>
                <c:pt idx="14560">
                  <c:v>550.60333333333324</c:v>
                </c:pt>
                <c:pt idx="14561">
                  <c:v>550.64</c:v>
                </c:pt>
                <c:pt idx="14562">
                  <c:v>550.67833333333328</c:v>
                </c:pt>
                <c:pt idx="14563">
                  <c:v>550.7166666666667</c:v>
                </c:pt>
                <c:pt idx="14564">
                  <c:v>550.75333333333333</c:v>
                </c:pt>
                <c:pt idx="14565">
                  <c:v>550.79166666666663</c:v>
                </c:pt>
                <c:pt idx="14566">
                  <c:v>550.83000000000004</c:v>
                </c:pt>
                <c:pt idx="14567">
                  <c:v>550.86666666666667</c:v>
                </c:pt>
                <c:pt idx="14568">
                  <c:v>550.90500000000009</c:v>
                </c:pt>
                <c:pt idx="14569">
                  <c:v>550.94333333333327</c:v>
                </c:pt>
                <c:pt idx="14570">
                  <c:v>550.98166666666668</c:v>
                </c:pt>
                <c:pt idx="14571">
                  <c:v>551.01833333333332</c:v>
                </c:pt>
                <c:pt idx="14572">
                  <c:v>551.05666666666673</c:v>
                </c:pt>
                <c:pt idx="14573">
                  <c:v>551.09333333333336</c:v>
                </c:pt>
                <c:pt idx="14574">
                  <c:v>551.13166666666666</c:v>
                </c:pt>
                <c:pt idx="14575">
                  <c:v>551.16999999999996</c:v>
                </c:pt>
                <c:pt idx="14576">
                  <c:v>551.20833333333337</c:v>
                </c:pt>
                <c:pt idx="14577">
                  <c:v>551.245</c:v>
                </c:pt>
                <c:pt idx="14578">
                  <c:v>551.2833333333333</c:v>
                </c:pt>
                <c:pt idx="14579">
                  <c:v>551.32166666666672</c:v>
                </c:pt>
                <c:pt idx="14580">
                  <c:v>551.35833333333335</c:v>
                </c:pt>
                <c:pt idx="14581">
                  <c:v>551.39666666666676</c:v>
                </c:pt>
                <c:pt idx="14582">
                  <c:v>551.43499999999995</c:v>
                </c:pt>
                <c:pt idx="14583">
                  <c:v>551.47166666666669</c:v>
                </c:pt>
                <c:pt idx="14584">
                  <c:v>551.51</c:v>
                </c:pt>
                <c:pt idx="14585">
                  <c:v>551.5483333333334</c:v>
                </c:pt>
                <c:pt idx="14586">
                  <c:v>551.58499999999992</c:v>
                </c:pt>
                <c:pt idx="14587">
                  <c:v>551.62333333333333</c:v>
                </c:pt>
                <c:pt idx="14588">
                  <c:v>551.66166666666663</c:v>
                </c:pt>
                <c:pt idx="14589">
                  <c:v>551.69833333333338</c:v>
                </c:pt>
                <c:pt idx="14590">
                  <c:v>551.73666666666657</c:v>
                </c:pt>
                <c:pt idx="14591">
                  <c:v>551.77499999999998</c:v>
                </c:pt>
                <c:pt idx="14592">
                  <c:v>551.81333333333339</c:v>
                </c:pt>
                <c:pt idx="14593">
                  <c:v>551.85</c:v>
                </c:pt>
                <c:pt idx="14594">
                  <c:v>551.88833333333343</c:v>
                </c:pt>
                <c:pt idx="14595">
                  <c:v>551.92666666666662</c:v>
                </c:pt>
                <c:pt idx="14596">
                  <c:v>551.96333333333337</c:v>
                </c:pt>
                <c:pt idx="14597">
                  <c:v>552.00166666666667</c:v>
                </c:pt>
                <c:pt idx="14598">
                  <c:v>552.04000000000008</c:v>
                </c:pt>
                <c:pt idx="14599">
                  <c:v>552.0766666666666</c:v>
                </c:pt>
                <c:pt idx="14600">
                  <c:v>552.11500000000001</c:v>
                </c:pt>
                <c:pt idx="14601">
                  <c:v>552.15333333333331</c:v>
                </c:pt>
                <c:pt idx="14602">
                  <c:v>552.19000000000005</c:v>
                </c:pt>
                <c:pt idx="14603">
                  <c:v>552.22833333333324</c:v>
                </c:pt>
                <c:pt idx="14604">
                  <c:v>552.26666666666665</c:v>
                </c:pt>
                <c:pt idx="14605">
                  <c:v>552.30333333333328</c:v>
                </c:pt>
                <c:pt idx="14606">
                  <c:v>552.3416666666667</c:v>
                </c:pt>
                <c:pt idx="14607">
                  <c:v>552.38</c:v>
                </c:pt>
                <c:pt idx="14608">
                  <c:v>552.41833333333329</c:v>
                </c:pt>
                <c:pt idx="14609">
                  <c:v>552.45500000000004</c:v>
                </c:pt>
                <c:pt idx="14610">
                  <c:v>552.49333333333334</c:v>
                </c:pt>
                <c:pt idx="14611">
                  <c:v>552.53166666666664</c:v>
                </c:pt>
                <c:pt idx="14612">
                  <c:v>552.56833333333327</c:v>
                </c:pt>
                <c:pt idx="14613">
                  <c:v>552.60666666666668</c:v>
                </c:pt>
                <c:pt idx="14614">
                  <c:v>552.64333333333332</c:v>
                </c:pt>
                <c:pt idx="14615">
                  <c:v>552.68166666666673</c:v>
                </c:pt>
                <c:pt idx="14616">
                  <c:v>552.71999999999991</c:v>
                </c:pt>
                <c:pt idx="14617">
                  <c:v>552.75666666666666</c:v>
                </c:pt>
                <c:pt idx="14618">
                  <c:v>552.79499999999996</c:v>
                </c:pt>
                <c:pt idx="14619">
                  <c:v>552.83333333333337</c:v>
                </c:pt>
                <c:pt idx="14620">
                  <c:v>552.87166666666667</c:v>
                </c:pt>
                <c:pt idx="14621">
                  <c:v>552.9083333333333</c:v>
                </c:pt>
                <c:pt idx="14622">
                  <c:v>552.94666666666672</c:v>
                </c:pt>
                <c:pt idx="14623">
                  <c:v>552.98500000000001</c:v>
                </c:pt>
                <c:pt idx="14624">
                  <c:v>553.02166666666676</c:v>
                </c:pt>
                <c:pt idx="14625">
                  <c:v>553.05999999999995</c:v>
                </c:pt>
                <c:pt idx="14626">
                  <c:v>553.09833333333336</c:v>
                </c:pt>
                <c:pt idx="14627">
                  <c:v>553.13499999999999</c:v>
                </c:pt>
                <c:pt idx="14628">
                  <c:v>553.1733333333334</c:v>
                </c:pt>
                <c:pt idx="14629">
                  <c:v>553.21166666666659</c:v>
                </c:pt>
                <c:pt idx="14630">
                  <c:v>553.24833333333333</c:v>
                </c:pt>
                <c:pt idx="14631">
                  <c:v>553.28666666666663</c:v>
                </c:pt>
                <c:pt idx="14632">
                  <c:v>553.32500000000005</c:v>
                </c:pt>
                <c:pt idx="14633">
                  <c:v>553.36166666666657</c:v>
                </c:pt>
                <c:pt idx="14634">
                  <c:v>553.4</c:v>
                </c:pt>
                <c:pt idx="14635">
                  <c:v>553.43833333333339</c:v>
                </c:pt>
                <c:pt idx="14636">
                  <c:v>553.47500000000002</c:v>
                </c:pt>
                <c:pt idx="14637">
                  <c:v>553.51333333333343</c:v>
                </c:pt>
                <c:pt idx="14638">
                  <c:v>553.55166666666662</c:v>
                </c:pt>
                <c:pt idx="14639">
                  <c:v>553.58833333333337</c:v>
                </c:pt>
                <c:pt idx="14640">
                  <c:v>553.62666666666667</c:v>
                </c:pt>
                <c:pt idx="14641">
                  <c:v>553.66500000000008</c:v>
                </c:pt>
                <c:pt idx="14642">
                  <c:v>553.7016666666666</c:v>
                </c:pt>
                <c:pt idx="14643">
                  <c:v>553.74</c:v>
                </c:pt>
                <c:pt idx="14644">
                  <c:v>553.77833333333331</c:v>
                </c:pt>
                <c:pt idx="14645">
                  <c:v>553.81666666666672</c:v>
                </c:pt>
                <c:pt idx="14646">
                  <c:v>553.85333333333324</c:v>
                </c:pt>
                <c:pt idx="14647">
                  <c:v>553.89166666666665</c:v>
                </c:pt>
                <c:pt idx="14648">
                  <c:v>553.93000000000006</c:v>
                </c:pt>
                <c:pt idx="14649">
                  <c:v>553.9666666666667</c:v>
                </c:pt>
                <c:pt idx="14650">
                  <c:v>554.005</c:v>
                </c:pt>
                <c:pt idx="14651">
                  <c:v>554.04333333333329</c:v>
                </c:pt>
                <c:pt idx="14652">
                  <c:v>554.08000000000004</c:v>
                </c:pt>
                <c:pt idx="14653">
                  <c:v>554.11833333333334</c:v>
                </c:pt>
                <c:pt idx="14654">
                  <c:v>554.15666666666664</c:v>
                </c:pt>
                <c:pt idx="14655">
                  <c:v>554.19333333333327</c:v>
                </c:pt>
                <c:pt idx="14656">
                  <c:v>554.23166666666668</c:v>
                </c:pt>
                <c:pt idx="14657">
                  <c:v>554.27</c:v>
                </c:pt>
                <c:pt idx="14658">
                  <c:v>554.30666666666673</c:v>
                </c:pt>
                <c:pt idx="14659">
                  <c:v>554.34499999999991</c:v>
                </c:pt>
                <c:pt idx="14660">
                  <c:v>554.38333333333333</c:v>
                </c:pt>
                <c:pt idx="14661">
                  <c:v>554.42166666666674</c:v>
                </c:pt>
                <c:pt idx="14662">
                  <c:v>554.45833333333337</c:v>
                </c:pt>
                <c:pt idx="14663">
                  <c:v>554.49666666666667</c:v>
                </c:pt>
                <c:pt idx="14664">
                  <c:v>554.53499999999997</c:v>
                </c:pt>
                <c:pt idx="14665">
                  <c:v>554.57166666666672</c:v>
                </c:pt>
                <c:pt idx="14666">
                  <c:v>554.61</c:v>
                </c:pt>
                <c:pt idx="14667">
                  <c:v>554.64833333333331</c:v>
                </c:pt>
                <c:pt idx="14668">
                  <c:v>554.68499999999995</c:v>
                </c:pt>
                <c:pt idx="14669">
                  <c:v>554.72333333333336</c:v>
                </c:pt>
                <c:pt idx="14670">
                  <c:v>554.76166666666666</c:v>
                </c:pt>
                <c:pt idx="14671">
                  <c:v>554.79999999999995</c:v>
                </c:pt>
                <c:pt idx="14672">
                  <c:v>554.83666666666659</c:v>
                </c:pt>
                <c:pt idx="14673">
                  <c:v>554.875</c:v>
                </c:pt>
                <c:pt idx="14674">
                  <c:v>554.91166666666663</c:v>
                </c:pt>
                <c:pt idx="14675">
                  <c:v>554.95000000000005</c:v>
                </c:pt>
                <c:pt idx="14676">
                  <c:v>554.98833333333334</c:v>
                </c:pt>
                <c:pt idx="14677">
                  <c:v>555.02666666666664</c:v>
                </c:pt>
                <c:pt idx="14678">
                  <c:v>555.06333333333339</c:v>
                </c:pt>
                <c:pt idx="14679">
                  <c:v>555.10166666666669</c:v>
                </c:pt>
                <c:pt idx="14680">
                  <c:v>555.14</c:v>
                </c:pt>
                <c:pt idx="14681">
                  <c:v>555.17833333333328</c:v>
                </c:pt>
                <c:pt idx="14682">
                  <c:v>555.21500000000003</c:v>
                </c:pt>
                <c:pt idx="14683">
                  <c:v>555.25333333333333</c:v>
                </c:pt>
                <c:pt idx="14684">
                  <c:v>555.29166666666663</c:v>
                </c:pt>
                <c:pt idx="14685">
                  <c:v>555.32833333333326</c:v>
                </c:pt>
                <c:pt idx="14686">
                  <c:v>555.36666666666667</c:v>
                </c:pt>
                <c:pt idx="14687">
                  <c:v>555.40500000000009</c:v>
                </c:pt>
                <c:pt idx="14688">
                  <c:v>555.44166666666672</c:v>
                </c:pt>
                <c:pt idx="14689">
                  <c:v>555.48</c:v>
                </c:pt>
                <c:pt idx="14690">
                  <c:v>555.51833333333332</c:v>
                </c:pt>
                <c:pt idx="14691">
                  <c:v>555.55500000000006</c:v>
                </c:pt>
                <c:pt idx="14692">
                  <c:v>555.59333333333336</c:v>
                </c:pt>
                <c:pt idx="14693">
                  <c:v>555.63166666666666</c:v>
                </c:pt>
                <c:pt idx="14694">
                  <c:v>555.66833333333329</c:v>
                </c:pt>
                <c:pt idx="14695">
                  <c:v>555.70666666666671</c:v>
                </c:pt>
                <c:pt idx="14696">
                  <c:v>555.745</c:v>
                </c:pt>
                <c:pt idx="14697">
                  <c:v>555.78166666666664</c:v>
                </c:pt>
                <c:pt idx="14698">
                  <c:v>555.81999999999994</c:v>
                </c:pt>
                <c:pt idx="14699">
                  <c:v>555.85833333333335</c:v>
                </c:pt>
                <c:pt idx="14700">
                  <c:v>555.89499999999998</c:v>
                </c:pt>
                <c:pt idx="14701">
                  <c:v>555.93333333333328</c:v>
                </c:pt>
                <c:pt idx="14702">
                  <c:v>555.97166666666669</c:v>
                </c:pt>
                <c:pt idx="14703">
                  <c:v>556.00833333333333</c:v>
                </c:pt>
                <c:pt idx="14704">
                  <c:v>556.04666666666674</c:v>
                </c:pt>
                <c:pt idx="14705">
                  <c:v>556.08499999999992</c:v>
                </c:pt>
                <c:pt idx="14706">
                  <c:v>556.12333333333333</c:v>
                </c:pt>
                <c:pt idx="14707">
                  <c:v>556.16</c:v>
                </c:pt>
                <c:pt idx="14708">
                  <c:v>556.19833333333338</c:v>
                </c:pt>
                <c:pt idx="14709">
                  <c:v>556.23666666666657</c:v>
                </c:pt>
                <c:pt idx="14710">
                  <c:v>556.27333333333331</c:v>
                </c:pt>
                <c:pt idx="14711">
                  <c:v>556.31166666666661</c:v>
                </c:pt>
                <c:pt idx="14712">
                  <c:v>556.35</c:v>
                </c:pt>
                <c:pt idx="14713">
                  <c:v>556.38666666666666</c:v>
                </c:pt>
                <c:pt idx="14714">
                  <c:v>556.42499999999995</c:v>
                </c:pt>
                <c:pt idx="14715">
                  <c:v>556.46333333333337</c:v>
                </c:pt>
                <c:pt idx="14716">
                  <c:v>556.50166666666667</c:v>
                </c:pt>
                <c:pt idx="14717">
                  <c:v>556.53833333333341</c:v>
                </c:pt>
                <c:pt idx="14718">
                  <c:v>556.5766666666666</c:v>
                </c:pt>
                <c:pt idx="14719">
                  <c:v>556.61500000000001</c:v>
                </c:pt>
                <c:pt idx="14720">
                  <c:v>556.65166666666664</c:v>
                </c:pt>
                <c:pt idx="14721">
                  <c:v>556.69000000000005</c:v>
                </c:pt>
                <c:pt idx="14722">
                  <c:v>556.72833333333324</c:v>
                </c:pt>
                <c:pt idx="14723">
                  <c:v>556.76499999999999</c:v>
                </c:pt>
                <c:pt idx="14724">
                  <c:v>556.80333333333328</c:v>
                </c:pt>
                <c:pt idx="14725">
                  <c:v>556.8416666666667</c:v>
                </c:pt>
                <c:pt idx="14726">
                  <c:v>556.87833333333333</c:v>
                </c:pt>
                <c:pt idx="14727">
                  <c:v>556.91666666666663</c:v>
                </c:pt>
                <c:pt idx="14728">
                  <c:v>556.95500000000004</c:v>
                </c:pt>
                <c:pt idx="14729">
                  <c:v>556.99333333333334</c:v>
                </c:pt>
                <c:pt idx="14730">
                  <c:v>557.03000000000009</c:v>
                </c:pt>
                <c:pt idx="14731">
                  <c:v>557.06833333333327</c:v>
                </c:pt>
                <c:pt idx="14732">
                  <c:v>557.10666666666668</c:v>
                </c:pt>
                <c:pt idx="14733">
                  <c:v>557.14333333333332</c:v>
                </c:pt>
                <c:pt idx="14734">
                  <c:v>557.18166666666673</c:v>
                </c:pt>
                <c:pt idx="14735">
                  <c:v>557.21999999999991</c:v>
                </c:pt>
                <c:pt idx="14736">
                  <c:v>557.25666666666666</c:v>
                </c:pt>
                <c:pt idx="14737">
                  <c:v>557.29499999999996</c:v>
                </c:pt>
                <c:pt idx="14738">
                  <c:v>557.33333333333337</c:v>
                </c:pt>
                <c:pt idx="14739">
                  <c:v>557.37166666666667</c:v>
                </c:pt>
                <c:pt idx="14740">
                  <c:v>557.4083333333333</c:v>
                </c:pt>
                <c:pt idx="14741">
                  <c:v>557.44666666666672</c:v>
                </c:pt>
                <c:pt idx="14742">
                  <c:v>557.48500000000001</c:v>
                </c:pt>
                <c:pt idx="14743">
                  <c:v>557.52166666666676</c:v>
                </c:pt>
                <c:pt idx="14744">
                  <c:v>557.55999999999995</c:v>
                </c:pt>
                <c:pt idx="14745">
                  <c:v>557.59833333333336</c:v>
                </c:pt>
                <c:pt idx="14746">
                  <c:v>557.63499999999999</c:v>
                </c:pt>
                <c:pt idx="14747">
                  <c:v>557.6733333333334</c:v>
                </c:pt>
                <c:pt idx="14748">
                  <c:v>557.71166666666659</c:v>
                </c:pt>
                <c:pt idx="14749">
                  <c:v>557.74833333333333</c:v>
                </c:pt>
                <c:pt idx="14750">
                  <c:v>557.78666666666663</c:v>
                </c:pt>
                <c:pt idx="14751">
                  <c:v>557.82500000000005</c:v>
                </c:pt>
                <c:pt idx="14752">
                  <c:v>557.86333333333334</c:v>
                </c:pt>
                <c:pt idx="14753">
                  <c:v>557.9</c:v>
                </c:pt>
                <c:pt idx="14754">
                  <c:v>557.93833333333339</c:v>
                </c:pt>
                <c:pt idx="14755">
                  <c:v>557.97666666666669</c:v>
                </c:pt>
                <c:pt idx="14756">
                  <c:v>558.01333333333343</c:v>
                </c:pt>
                <c:pt idx="14757">
                  <c:v>558.05166666666662</c:v>
                </c:pt>
                <c:pt idx="14758">
                  <c:v>558.09</c:v>
                </c:pt>
                <c:pt idx="14759">
                  <c:v>558.12666666666667</c:v>
                </c:pt>
                <c:pt idx="14760">
                  <c:v>558.16500000000008</c:v>
                </c:pt>
                <c:pt idx="14761">
                  <c:v>558.20333333333326</c:v>
                </c:pt>
                <c:pt idx="14762">
                  <c:v>558.24</c:v>
                </c:pt>
                <c:pt idx="14763">
                  <c:v>558.27833333333331</c:v>
                </c:pt>
                <c:pt idx="14764">
                  <c:v>558.31666666666672</c:v>
                </c:pt>
                <c:pt idx="14765">
                  <c:v>558.35333333333324</c:v>
                </c:pt>
                <c:pt idx="14766">
                  <c:v>558.39166666666665</c:v>
                </c:pt>
                <c:pt idx="14767">
                  <c:v>558.43000000000006</c:v>
                </c:pt>
                <c:pt idx="14768">
                  <c:v>558.46833333333336</c:v>
                </c:pt>
                <c:pt idx="14769">
                  <c:v>558.505</c:v>
                </c:pt>
                <c:pt idx="14770">
                  <c:v>558.54333333333329</c:v>
                </c:pt>
                <c:pt idx="14771">
                  <c:v>558.58166666666671</c:v>
                </c:pt>
                <c:pt idx="14772">
                  <c:v>558.61833333333334</c:v>
                </c:pt>
                <c:pt idx="14773">
                  <c:v>558.65666666666664</c:v>
                </c:pt>
                <c:pt idx="14774">
                  <c:v>558.69499999999994</c:v>
                </c:pt>
                <c:pt idx="14775">
                  <c:v>558.73166666666668</c:v>
                </c:pt>
                <c:pt idx="14776">
                  <c:v>558.77</c:v>
                </c:pt>
                <c:pt idx="14777">
                  <c:v>558.80833333333328</c:v>
                </c:pt>
                <c:pt idx="14778">
                  <c:v>558.84499999999991</c:v>
                </c:pt>
                <c:pt idx="14779">
                  <c:v>558.88333333333333</c:v>
                </c:pt>
                <c:pt idx="14780">
                  <c:v>558.92166666666674</c:v>
                </c:pt>
                <c:pt idx="14781">
                  <c:v>558.95999999999992</c:v>
                </c:pt>
                <c:pt idx="14782">
                  <c:v>558.99666666666667</c:v>
                </c:pt>
                <c:pt idx="14783">
                  <c:v>559.03499999999997</c:v>
                </c:pt>
                <c:pt idx="14784">
                  <c:v>559.07333333333338</c:v>
                </c:pt>
                <c:pt idx="14785">
                  <c:v>559.11</c:v>
                </c:pt>
                <c:pt idx="14786">
                  <c:v>559.14833333333331</c:v>
                </c:pt>
                <c:pt idx="14787">
                  <c:v>559.18666666666661</c:v>
                </c:pt>
                <c:pt idx="14788">
                  <c:v>559.22333333333336</c:v>
                </c:pt>
                <c:pt idx="14789">
                  <c:v>559.26166666666666</c:v>
                </c:pt>
                <c:pt idx="14790">
                  <c:v>559.29999999999995</c:v>
                </c:pt>
                <c:pt idx="14791">
                  <c:v>559.33833333333337</c:v>
                </c:pt>
                <c:pt idx="14792">
                  <c:v>559.375</c:v>
                </c:pt>
                <c:pt idx="14793">
                  <c:v>559.41333333333341</c:v>
                </c:pt>
                <c:pt idx="14794">
                  <c:v>559.4516666666666</c:v>
                </c:pt>
                <c:pt idx="14795">
                  <c:v>559.48833333333334</c:v>
                </c:pt>
                <c:pt idx="14796">
                  <c:v>559.52666666666664</c:v>
                </c:pt>
                <c:pt idx="14797">
                  <c:v>559.56500000000005</c:v>
                </c:pt>
                <c:pt idx="14798">
                  <c:v>559.60166666666669</c:v>
                </c:pt>
                <c:pt idx="14799">
                  <c:v>559.64</c:v>
                </c:pt>
                <c:pt idx="14800">
                  <c:v>559.67833333333328</c:v>
                </c:pt>
                <c:pt idx="14801">
                  <c:v>559.71500000000003</c:v>
                </c:pt>
                <c:pt idx="14802">
                  <c:v>559.75333333333333</c:v>
                </c:pt>
                <c:pt idx="14803">
                  <c:v>559.79166666666663</c:v>
                </c:pt>
                <c:pt idx="14804">
                  <c:v>559.83000000000004</c:v>
                </c:pt>
                <c:pt idx="14805">
                  <c:v>559.86666666666667</c:v>
                </c:pt>
                <c:pt idx="14806">
                  <c:v>559.90500000000009</c:v>
                </c:pt>
                <c:pt idx="14807">
                  <c:v>559.94333333333327</c:v>
                </c:pt>
                <c:pt idx="14808">
                  <c:v>559.98</c:v>
                </c:pt>
                <c:pt idx="14809">
                  <c:v>560.01833333333332</c:v>
                </c:pt>
                <c:pt idx="14810">
                  <c:v>560.05666666666673</c:v>
                </c:pt>
                <c:pt idx="14811">
                  <c:v>560.09333333333336</c:v>
                </c:pt>
                <c:pt idx="14812">
                  <c:v>560.13166666666666</c:v>
                </c:pt>
                <c:pt idx="14813">
                  <c:v>560.16999999999996</c:v>
                </c:pt>
                <c:pt idx="14814">
                  <c:v>560.20666666666671</c:v>
                </c:pt>
                <c:pt idx="14815">
                  <c:v>560.245</c:v>
                </c:pt>
                <c:pt idx="14816">
                  <c:v>560.2833333333333</c:v>
                </c:pt>
                <c:pt idx="14817">
                  <c:v>560.31999999999994</c:v>
                </c:pt>
                <c:pt idx="14818">
                  <c:v>560.35833333333335</c:v>
                </c:pt>
                <c:pt idx="14819">
                  <c:v>560.39666666666676</c:v>
                </c:pt>
                <c:pt idx="14820">
                  <c:v>560.43499999999995</c:v>
                </c:pt>
                <c:pt idx="14821">
                  <c:v>560.47166666666669</c:v>
                </c:pt>
                <c:pt idx="14822">
                  <c:v>560.51</c:v>
                </c:pt>
                <c:pt idx="14823">
                  <c:v>560.5483333333334</c:v>
                </c:pt>
                <c:pt idx="14824">
                  <c:v>560.58499999999992</c:v>
                </c:pt>
                <c:pt idx="14825">
                  <c:v>560.62333333333333</c:v>
                </c:pt>
                <c:pt idx="14826">
                  <c:v>560.66166666666663</c:v>
                </c:pt>
                <c:pt idx="14827">
                  <c:v>560.69833333333338</c:v>
                </c:pt>
                <c:pt idx="14828">
                  <c:v>560.73666666666657</c:v>
                </c:pt>
                <c:pt idx="14829">
                  <c:v>560.77499999999998</c:v>
                </c:pt>
                <c:pt idx="14830">
                  <c:v>560.81166666666661</c:v>
                </c:pt>
                <c:pt idx="14831">
                  <c:v>560.85</c:v>
                </c:pt>
                <c:pt idx="14832">
                  <c:v>560.88833333333343</c:v>
                </c:pt>
                <c:pt idx="14833">
                  <c:v>560.92499999999995</c:v>
                </c:pt>
                <c:pt idx="14834">
                  <c:v>560.96333333333337</c:v>
                </c:pt>
                <c:pt idx="14835">
                  <c:v>561.00166666666667</c:v>
                </c:pt>
                <c:pt idx="14836">
                  <c:v>561.04000000000008</c:v>
                </c:pt>
                <c:pt idx="14837">
                  <c:v>561.0766666666666</c:v>
                </c:pt>
                <c:pt idx="14838">
                  <c:v>561.11500000000001</c:v>
                </c:pt>
                <c:pt idx="14839">
                  <c:v>561.15333333333331</c:v>
                </c:pt>
                <c:pt idx="14840">
                  <c:v>561.19000000000005</c:v>
                </c:pt>
                <c:pt idx="14841">
                  <c:v>561.22833333333324</c:v>
                </c:pt>
                <c:pt idx="14842">
                  <c:v>561.26666666666665</c:v>
                </c:pt>
                <c:pt idx="14843">
                  <c:v>561.30333333333328</c:v>
                </c:pt>
                <c:pt idx="14844">
                  <c:v>561.3416666666667</c:v>
                </c:pt>
                <c:pt idx="14845">
                  <c:v>561.38</c:v>
                </c:pt>
                <c:pt idx="14846">
                  <c:v>561.41666666666663</c:v>
                </c:pt>
                <c:pt idx="14847">
                  <c:v>561.45500000000004</c:v>
                </c:pt>
                <c:pt idx="14848">
                  <c:v>561.49333333333334</c:v>
                </c:pt>
                <c:pt idx="14849">
                  <c:v>561.53166666666664</c:v>
                </c:pt>
                <c:pt idx="14850">
                  <c:v>561.56833333333327</c:v>
                </c:pt>
                <c:pt idx="14851">
                  <c:v>561.60666666666668</c:v>
                </c:pt>
                <c:pt idx="14852">
                  <c:v>561.64499999999998</c:v>
                </c:pt>
                <c:pt idx="14853">
                  <c:v>561.68166666666673</c:v>
                </c:pt>
                <c:pt idx="14854">
                  <c:v>561.71999999999991</c:v>
                </c:pt>
                <c:pt idx="14855">
                  <c:v>561.75833333333333</c:v>
                </c:pt>
                <c:pt idx="14856">
                  <c:v>561.79499999999996</c:v>
                </c:pt>
                <c:pt idx="14857">
                  <c:v>561.83333333333337</c:v>
                </c:pt>
                <c:pt idx="14858">
                  <c:v>561.87166666666667</c:v>
                </c:pt>
                <c:pt idx="14859">
                  <c:v>561.9083333333333</c:v>
                </c:pt>
                <c:pt idx="14860">
                  <c:v>561.94666666666672</c:v>
                </c:pt>
                <c:pt idx="14861">
                  <c:v>561.98500000000001</c:v>
                </c:pt>
                <c:pt idx="14862">
                  <c:v>562.02166666666676</c:v>
                </c:pt>
                <c:pt idx="14863">
                  <c:v>562.05999999999995</c:v>
                </c:pt>
                <c:pt idx="14864">
                  <c:v>562.09833333333336</c:v>
                </c:pt>
                <c:pt idx="14865">
                  <c:v>562.13499999999999</c:v>
                </c:pt>
                <c:pt idx="14866">
                  <c:v>562.1733333333334</c:v>
                </c:pt>
                <c:pt idx="14867">
                  <c:v>562.21166666666659</c:v>
                </c:pt>
                <c:pt idx="14868">
                  <c:v>562.24833333333333</c:v>
                </c:pt>
                <c:pt idx="14869">
                  <c:v>562.28666666666663</c:v>
                </c:pt>
                <c:pt idx="14870">
                  <c:v>562.32500000000005</c:v>
                </c:pt>
                <c:pt idx="14871">
                  <c:v>562.36166666666657</c:v>
                </c:pt>
                <c:pt idx="14872">
                  <c:v>562.4</c:v>
                </c:pt>
                <c:pt idx="14873">
                  <c:v>562.43833333333339</c:v>
                </c:pt>
                <c:pt idx="14874">
                  <c:v>562.47500000000002</c:v>
                </c:pt>
                <c:pt idx="14875">
                  <c:v>562.51333333333343</c:v>
                </c:pt>
                <c:pt idx="14876">
                  <c:v>562.55166666666662</c:v>
                </c:pt>
                <c:pt idx="14877">
                  <c:v>562.58833333333337</c:v>
                </c:pt>
                <c:pt idx="14878">
                  <c:v>562.62666666666667</c:v>
                </c:pt>
                <c:pt idx="14879">
                  <c:v>562.66500000000008</c:v>
                </c:pt>
                <c:pt idx="14880">
                  <c:v>562.70333333333326</c:v>
                </c:pt>
                <c:pt idx="14881">
                  <c:v>562.74</c:v>
                </c:pt>
                <c:pt idx="14882">
                  <c:v>562.77833333333331</c:v>
                </c:pt>
                <c:pt idx="14883">
                  <c:v>562.81666666666672</c:v>
                </c:pt>
                <c:pt idx="14884">
                  <c:v>562.85333333333324</c:v>
                </c:pt>
                <c:pt idx="14885">
                  <c:v>562.89166666666665</c:v>
                </c:pt>
                <c:pt idx="14886">
                  <c:v>562.93000000000006</c:v>
                </c:pt>
                <c:pt idx="14887">
                  <c:v>562.9666666666667</c:v>
                </c:pt>
                <c:pt idx="14888">
                  <c:v>563.005</c:v>
                </c:pt>
                <c:pt idx="14889">
                  <c:v>563.04333333333329</c:v>
                </c:pt>
                <c:pt idx="14890">
                  <c:v>563.08000000000004</c:v>
                </c:pt>
                <c:pt idx="14891">
                  <c:v>563.11833333333334</c:v>
                </c:pt>
                <c:pt idx="14892">
                  <c:v>563.15666666666664</c:v>
                </c:pt>
                <c:pt idx="14893">
                  <c:v>563.19499999999994</c:v>
                </c:pt>
                <c:pt idx="14894">
                  <c:v>563.23166666666668</c:v>
                </c:pt>
                <c:pt idx="14895">
                  <c:v>563.27</c:v>
                </c:pt>
                <c:pt idx="14896">
                  <c:v>563.30833333333328</c:v>
                </c:pt>
                <c:pt idx="14897">
                  <c:v>563.34499999999991</c:v>
                </c:pt>
                <c:pt idx="14898">
                  <c:v>563.38333333333333</c:v>
                </c:pt>
                <c:pt idx="14899">
                  <c:v>563.42166666666674</c:v>
                </c:pt>
                <c:pt idx="14900">
                  <c:v>563.45833333333337</c:v>
                </c:pt>
                <c:pt idx="14901">
                  <c:v>563.49666666666667</c:v>
                </c:pt>
                <c:pt idx="14902">
                  <c:v>563.53499999999997</c:v>
                </c:pt>
                <c:pt idx="14903">
                  <c:v>563.57166666666672</c:v>
                </c:pt>
                <c:pt idx="14904">
                  <c:v>563.61</c:v>
                </c:pt>
                <c:pt idx="14905">
                  <c:v>563.64833333333331</c:v>
                </c:pt>
                <c:pt idx="14906">
                  <c:v>563.68499999999995</c:v>
                </c:pt>
                <c:pt idx="14907">
                  <c:v>563.72333333333336</c:v>
                </c:pt>
                <c:pt idx="14908">
                  <c:v>563.76166666666666</c:v>
                </c:pt>
                <c:pt idx="14909">
                  <c:v>563.7983333333334</c:v>
                </c:pt>
                <c:pt idx="14910">
                  <c:v>563.83666666666659</c:v>
                </c:pt>
                <c:pt idx="14911">
                  <c:v>563.875</c:v>
                </c:pt>
                <c:pt idx="14912">
                  <c:v>563.91166666666663</c:v>
                </c:pt>
                <c:pt idx="14913">
                  <c:v>563.95000000000005</c:v>
                </c:pt>
                <c:pt idx="14914">
                  <c:v>563.98833333333334</c:v>
                </c:pt>
                <c:pt idx="14915">
                  <c:v>564.02499999999998</c:v>
                </c:pt>
                <c:pt idx="14916">
                  <c:v>564.06333333333339</c:v>
                </c:pt>
                <c:pt idx="14917">
                  <c:v>564.10166666666669</c:v>
                </c:pt>
                <c:pt idx="14918">
                  <c:v>564.14</c:v>
                </c:pt>
                <c:pt idx="14919">
                  <c:v>564.17666666666662</c:v>
                </c:pt>
                <c:pt idx="14920">
                  <c:v>564.21500000000003</c:v>
                </c:pt>
                <c:pt idx="14921">
                  <c:v>564.25333333333333</c:v>
                </c:pt>
                <c:pt idx="14922">
                  <c:v>564.29000000000008</c:v>
                </c:pt>
                <c:pt idx="14923">
                  <c:v>564.32833333333326</c:v>
                </c:pt>
                <c:pt idx="14924">
                  <c:v>564.36666666666667</c:v>
                </c:pt>
                <c:pt idx="14925">
                  <c:v>564.40333333333331</c:v>
                </c:pt>
                <c:pt idx="14926">
                  <c:v>564.44166666666672</c:v>
                </c:pt>
                <c:pt idx="14927">
                  <c:v>564.48</c:v>
                </c:pt>
                <c:pt idx="14928">
                  <c:v>564.51666666666665</c:v>
                </c:pt>
                <c:pt idx="14929">
                  <c:v>564.55500000000006</c:v>
                </c:pt>
                <c:pt idx="14930">
                  <c:v>564.59333333333336</c:v>
                </c:pt>
                <c:pt idx="14931">
                  <c:v>564.63</c:v>
                </c:pt>
                <c:pt idx="14932">
                  <c:v>564.66833333333329</c:v>
                </c:pt>
                <c:pt idx="14933">
                  <c:v>564.70666666666671</c:v>
                </c:pt>
                <c:pt idx="14934">
                  <c:v>564.745</c:v>
                </c:pt>
                <c:pt idx="14935">
                  <c:v>564.78166666666664</c:v>
                </c:pt>
                <c:pt idx="14936">
                  <c:v>564.81999999999994</c:v>
                </c:pt>
                <c:pt idx="14937">
                  <c:v>564.85833333333335</c:v>
                </c:pt>
                <c:pt idx="14938">
                  <c:v>564.89499999999998</c:v>
                </c:pt>
                <c:pt idx="14939">
                  <c:v>564.93333333333328</c:v>
                </c:pt>
                <c:pt idx="14940">
                  <c:v>564.97166666666669</c:v>
                </c:pt>
                <c:pt idx="14941">
                  <c:v>565.00833333333333</c:v>
                </c:pt>
                <c:pt idx="14942">
                  <c:v>565.04666666666674</c:v>
                </c:pt>
                <c:pt idx="14943">
                  <c:v>565.08499999999992</c:v>
                </c:pt>
                <c:pt idx="14944">
                  <c:v>565.12333333333333</c:v>
                </c:pt>
                <c:pt idx="14945">
                  <c:v>565.16</c:v>
                </c:pt>
                <c:pt idx="14946">
                  <c:v>565.19833333333338</c:v>
                </c:pt>
                <c:pt idx="14947">
                  <c:v>565.23500000000001</c:v>
                </c:pt>
                <c:pt idx="14948">
                  <c:v>565.27333333333331</c:v>
                </c:pt>
                <c:pt idx="14949">
                  <c:v>565.31166666666661</c:v>
                </c:pt>
                <c:pt idx="14950">
                  <c:v>565.34833333333336</c:v>
                </c:pt>
                <c:pt idx="14951">
                  <c:v>565.38666666666666</c:v>
                </c:pt>
                <c:pt idx="14952">
                  <c:v>565.42499999999995</c:v>
                </c:pt>
                <c:pt idx="14953">
                  <c:v>565.46333333333337</c:v>
                </c:pt>
                <c:pt idx="14954">
                  <c:v>565.5</c:v>
                </c:pt>
                <c:pt idx="14955">
                  <c:v>565.53833333333341</c:v>
                </c:pt>
                <c:pt idx="14956">
                  <c:v>565.5766666666666</c:v>
                </c:pt>
                <c:pt idx="14957">
                  <c:v>565.61333333333334</c:v>
                </c:pt>
                <c:pt idx="14958">
                  <c:v>565.65166666666664</c:v>
                </c:pt>
                <c:pt idx="14959">
                  <c:v>565.69000000000005</c:v>
                </c:pt>
                <c:pt idx="14960">
                  <c:v>565.72666666666669</c:v>
                </c:pt>
                <c:pt idx="14961">
                  <c:v>565.76499999999999</c:v>
                </c:pt>
                <c:pt idx="14962">
                  <c:v>565.80333333333328</c:v>
                </c:pt>
                <c:pt idx="14963">
                  <c:v>565.8416666666667</c:v>
                </c:pt>
                <c:pt idx="14964">
                  <c:v>565.87833333333333</c:v>
                </c:pt>
                <c:pt idx="14965">
                  <c:v>565.91666666666663</c:v>
                </c:pt>
                <c:pt idx="14966">
                  <c:v>565.95500000000004</c:v>
                </c:pt>
                <c:pt idx="14967">
                  <c:v>565.99166666666667</c:v>
                </c:pt>
                <c:pt idx="14968">
                  <c:v>566.03000000000009</c:v>
                </c:pt>
                <c:pt idx="14969">
                  <c:v>566.06833333333327</c:v>
                </c:pt>
                <c:pt idx="14970">
                  <c:v>566.10666666666668</c:v>
                </c:pt>
                <c:pt idx="14971">
                  <c:v>566.14333333333332</c:v>
                </c:pt>
                <c:pt idx="14972">
                  <c:v>566.18166666666673</c:v>
                </c:pt>
                <c:pt idx="14973">
                  <c:v>566.21999999999991</c:v>
                </c:pt>
                <c:pt idx="14974">
                  <c:v>566.25666666666666</c:v>
                </c:pt>
                <c:pt idx="14975">
                  <c:v>566.29499999999996</c:v>
                </c:pt>
                <c:pt idx="14976">
                  <c:v>566.33333333333337</c:v>
                </c:pt>
                <c:pt idx="14977">
                  <c:v>566.37166666666667</c:v>
                </c:pt>
                <c:pt idx="14978">
                  <c:v>566.4083333333333</c:v>
                </c:pt>
                <c:pt idx="14979">
                  <c:v>566.44666666666672</c:v>
                </c:pt>
                <c:pt idx="14980">
                  <c:v>566.48500000000001</c:v>
                </c:pt>
                <c:pt idx="14981">
                  <c:v>566.52166666666676</c:v>
                </c:pt>
                <c:pt idx="14982">
                  <c:v>566.55999999999995</c:v>
                </c:pt>
                <c:pt idx="14983">
                  <c:v>566.59833333333336</c:v>
                </c:pt>
                <c:pt idx="14984">
                  <c:v>566.63666666666666</c:v>
                </c:pt>
                <c:pt idx="14985">
                  <c:v>566.6733333333334</c:v>
                </c:pt>
                <c:pt idx="14986">
                  <c:v>566.71166666666659</c:v>
                </c:pt>
                <c:pt idx="14987">
                  <c:v>566.75</c:v>
                </c:pt>
                <c:pt idx="14988">
                  <c:v>566.78666666666663</c:v>
                </c:pt>
                <c:pt idx="14989">
                  <c:v>566.82500000000005</c:v>
                </c:pt>
                <c:pt idx="14990">
                  <c:v>566.86333333333334</c:v>
                </c:pt>
                <c:pt idx="14991">
                  <c:v>566.9</c:v>
                </c:pt>
                <c:pt idx="14992">
                  <c:v>566.93833333333339</c:v>
                </c:pt>
                <c:pt idx="14993">
                  <c:v>566.97666666666669</c:v>
                </c:pt>
                <c:pt idx="14994">
                  <c:v>567.01333333333343</c:v>
                </c:pt>
                <c:pt idx="14995">
                  <c:v>567.05166666666662</c:v>
                </c:pt>
                <c:pt idx="14996">
                  <c:v>567.09</c:v>
                </c:pt>
                <c:pt idx="14997">
                  <c:v>567.12666666666667</c:v>
                </c:pt>
                <c:pt idx="14998">
                  <c:v>567.16500000000008</c:v>
                </c:pt>
                <c:pt idx="14999">
                  <c:v>567.20333333333326</c:v>
                </c:pt>
                <c:pt idx="15000">
                  <c:v>567.24</c:v>
                </c:pt>
                <c:pt idx="15001">
                  <c:v>567.27833333333331</c:v>
                </c:pt>
                <c:pt idx="15002">
                  <c:v>567.31666666666672</c:v>
                </c:pt>
                <c:pt idx="15003">
                  <c:v>567.35500000000002</c:v>
                </c:pt>
                <c:pt idx="15004">
                  <c:v>567.39166666666665</c:v>
                </c:pt>
                <c:pt idx="15005">
                  <c:v>567.43000000000006</c:v>
                </c:pt>
                <c:pt idx="15006">
                  <c:v>567.46833333333336</c:v>
                </c:pt>
                <c:pt idx="15007">
                  <c:v>567.505</c:v>
                </c:pt>
                <c:pt idx="15008">
                  <c:v>567.54333333333329</c:v>
                </c:pt>
                <c:pt idx="15009">
                  <c:v>567.58166666666671</c:v>
                </c:pt>
                <c:pt idx="15010">
                  <c:v>567.61833333333334</c:v>
                </c:pt>
                <c:pt idx="15011">
                  <c:v>567.65666666666664</c:v>
                </c:pt>
                <c:pt idx="15012">
                  <c:v>567.69499999999994</c:v>
                </c:pt>
                <c:pt idx="15013">
                  <c:v>567.73166666666668</c:v>
                </c:pt>
                <c:pt idx="15014">
                  <c:v>567.77</c:v>
                </c:pt>
                <c:pt idx="15015">
                  <c:v>567.80833333333328</c:v>
                </c:pt>
                <c:pt idx="15016">
                  <c:v>567.84666666666669</c:v>
                </c:pt>
                <c:pt idx="15017">
                  <c:v>567.88333333333333</c:v>
                </c:pt>
                <c:pt idx="15018">
                  <c:v>567.92166666666674</c:v>
                </c:pt>
                <c:pt idx="15019">
                  <c:v>567.95999999999992</c:v>
                </c:pt>
                <c:pt idx="15020">
                  <c:v>567.99666666666667</c:v>
                </c:pt>
                <c:pt idx="15021">
                  <c:v>568.03499999999997</c:v>
                </c:pt>
                <c:pt idx="15022">
                  <c:v>568.07166666666672</c:v>
                </c:pt>
                <c:pt idx="15023">
                  <c:v>568.11</c:v>
                </c:pt>
                <c:pt idx="15024">
                  <c:v>568.14833333333331</c:v>
                </c:pt>
                <c:pt idx="15025">
                  <c:v>568.18499999999995</c:v>
                </c:pt>
                <c:pt idx="15026">
                  <c:v>568.22333333333336</c:v>
                </c:pt>
                <c:pt idx="15027">
                  <c:v>568.26166666666666</c:v>
                </c:pt>
                <c:pt idx="15028">
                  <c:v>568.2983333333334</c:v>
                </c:pt>
                <c:pt idx="15029">
                  <c:v>568.33666666666659</c:v>
                </c:pt>
                <c:pt idx="15030">
                  <c:v>568.375</c:v>
                </c:pt>
                <c:pt idx="15031">
                  <c:v>568.41166666666663</c:v>
                </c:pt>
                <c:pt idx="15032">
                  <c:v>568.45000000000005</c:v>
                </c:pt>
                <c:pt idx="15033">
                  <c:v>568.48833333333334</c:v>
                </c:pt>
                <c:pt idx="15034">
                  <c:v>568.52666666666664</c:v>
                </c:pt>
                <c:pt idx="15035">
                  <c:v>568.56333333333339</c:v>
                </c:pt>
                <c:pt idx="15036">
                  <c:v>568.60166666666669</c:v>
                </c:pt>
                <c:pt idx="15037">
                  <c:v>568.64</c:v>
                </c:pt>
                <c:pt idx="15038">
                  <c:v>568.67666666666662</c:v>
                </c:pt>
                <c:pt idx="15039">
                  <c:v>568.71500000000003</c:v>
                </c:pt>
                <c:pt idx="15040">
                  <c:v>568.75333333333333</c:v>
                </c:pt>
                <c:pt idx="15041">
                  <c:v>568.79166666666663</c:v>
                </c:pt>
                <c:pt idx="15042">
                  <c:v>568.82833333333326</c:v>
                </c:pt>
                <c:pt idx="15043">
                  <c:v>568.86666666666667</c:v>
                </c:pt>
                <c:pt idx="15044">
                  <c:v>568.90500000000009</c:v>
                </c:pt>
                <c:pt idx="15045">
                  <c:v>568.94166666666672</c:v>
                </c:pt>
                <c:pt idx="15046">
                  <c:v>568.98</c:v>
                </c:pt>
                <c:pt idx="15047">
                  <c:v>569.01833333333332</c:v>
                </c:pt>
                <c:pt idx="15048">
                  <c:v>569.05666666666673</c:v>
                </c:pt>
                <c:pt idx="15049">
                  <c:v>569.09333333333336</c:v>
                </c:pt>
                <c:pt idx="15050">
                  <c:v>569.13166666666666</c:v>
                </c:pt>
                <c:pt idx="15051">
                  <c:v>569.16999999999996</c:v>
                </c:pt>
                <c:pt idx="15052">
                  <c:v>569.20666666666671</c:v>
                </c:pt>
                <c:pt idx="15053">
                  <c:v>569.245</c:v>
                </c:pt>
                <c:pt idx="15054">
                  <c:v>569.2833333333333</c:v>
                </c:pt>
                <c:pt idx="15055">
                  <c:v>569.31999999999994</c:v>
                </c:pt>
                <c:pt idx="15056">
                  <c:v>569.35833333333335</c:v>
                </c:pt>
                <c:pt idx="15057">
                  <c:v>569.39666666666676</c:v>
                </c:pt>
                <c:pt idx="15058">
                  <c:v>569.43333333333328</c:v>
                </c:pt>
                <c:pt idx="15059">
                  <c:v>569.47166666666669</c:v>
                </c:pt>
                <c:pt idx="15060">
                  <c:v>569.51</c:v>
                </c:pt>
                <c:pt idx="15061">
                  <c:v>569.54666666666674</c:v>
                </c:pt>
                <c:pt idx="15062">
                  <c:v>569.58499999999992</c:v>
                </c:pt>
                <c:pt idx="15063">
                  <c:v>569.62333333333333</c:v>
                </c:pt>
                <c:pt idx="15064">
                  <c:v>569.66</c:v>
                </c:pt>
                <c:pt idx="15065">
                  <c:v>569.69833333333338</c:v>
                </c:pt>
                <c:pt idx="15066">
                  <c:v>569.73666666666657</c:v>
                </c:pt>
                <c:pt idx="15067">
                  <c:v>569.77333333333331</c:v>
                </c:pt>
                <c:pt idx="15068">
                  <c:v>569.81166666666661</c:v>
                </c:pt>
                <c:pt idx="15069">
                  <c:v>569.85</c:v>
                </c:pt>
                <c:pt idx="15070">
                  <c:v>569.88833333333343</c:v>
                </c:pt>
                <c:pt idx="15071">
                  <c:v>569.92499999999995</c:v>
                </c:pt>
                <c:pt idx="15072">
                  <c:v>569.96333333333337</c:v>
                </c:pt>
                <c:pt idx="15073">
                  <c:v>570.00166666666667</c:v>
                </c:pt>
                <c:pt idx="15074">
                  <c:v>570.03833333333341</c:v>
                </c:pt>
                <c:pt idx="15075">
                  <c:v>570.0766666666666</c:v>
                </c:pt>
                <c:pt idx="15076">
                  <c:v>570.11500000000001</c:v>
                </c:pt>
                <c:pt idx="15077">
                  <c:v>570.15166666666664</c:v>
                </c:pt>
                <c:pt idx="15078">
                  <c:v>570.19000000000005</c:v>
                </c:pt>
                <c:pt idx="15079">
                  <c:v>570.22833333333324</c:v>
                </c:pt>
                <c:pt idx="15080">
                  <c:v>570.26499999999999</c:v>
                </c:pt>
                <c:pt idx="15081">
                  <c:v>570.30333333333328</c:v>
                </c:pt>
                <c:pt idx="15082">
                  <c:v>570.3416666666667</c:v>
                </c:pt>
                <c:pt idx="15083">
                  <c:v>570.38</c:v>
                </c:pt>
                <c:pt idx="15084">
                  <c:v>570.41666666666663</c:v>
                </c:pt>
                <c:pt idx="15085">
                  <c:v>570.45500000000004</c:v>
                </c:pt>
                <c:pt idx="15086">
                  <c:v>570.49333333333334</c:v>
                </c:pt>
                <c:pt idx="15087">
                  <c:v>570.53166666666664</c:v>
                </c:pt>
                <c:pt idx="15088">
                  <c:v>570.56833333333327</c:v>
                </c:pt>
                <c:pt idx="15089">
                  <c:v>570.60666666666668</c:v>
                </c:pt>
                <c:pt idx="15090">
                  <c:v>570.64333333333332</c:v>
                </c:pt>
                <c:pt idx="15091">
                  <c:v>570.68166666666673</c:v>
                </c:pt>
                <c:pt idx="15092">
                  <c:v>570.71999999999991</c:v>
                </c:pt>
                <c:pt idx="15093">
                  <c:v>570.75666666666666</c:v>
                </c:pt>
                <c:pt idx="15094">
                  <c:v>570.79499999999996</c:v>
                </c:pt>
                <c:pt idx="15095">
                  <c:v>570.83333333333337</c:v>
                </c:pt>
                <c:pt idx="15096">
                  <c:v>570.87</c:v>
                </c:pt>
                <c:pt idx="15097">
                  <c:v>570.9083333333333</c:v>
                </c:pt>
                <c:pt idx="15098">
                  <c:v>570.94666666666672</c:v>
                </c:pt>
                <c:pt idx="15099">
                  <c:v>570.98333333333335</c:v>
                </c:pt>
                <c:pt idx="15100">
                  <c:v>571.02166666666676</c:v>
                </c:pt>
                <c:pt idx="15101">
                  <c:v>571.05999999999995</c:v>
                </c:pt>
                <c:pt idx="15102">
                  <c:v>571.09666666666669</c:v>
                </c:pt>
                <c:pt idx="15103">
                  <c:v>571.13499999999999</c:v>
                </c:pt>
                <c:pt idx="15104">
                  <c:v>571.1733333333334</c:v>
                </c:pt>
                <c:pt idx="15105">
                  <c:v>571.20999999999992</c:v>
                </c:pt>
                <c:pt idx="15106">
                  <c:v>571.24833333333333</c:v>
                </c:pt>
                <c:pt idx="15107">
                  <c:v>571.28666666666663</c:v>
                </c:pt>
                <c:pt idx="15108">
                  <c:v>571.32333333333338</c:v>
                </c:pt>
                <c:pt idx="15109">
                  <c:v>571.36166666666657</c:v>
                </c:pt>
                <c:pt idx="15110">
                  <c:v>571.4</c:v>
                </c:pt>
                <c:pt idx="15111">
                  <c:v>571.43833333333339</c:v>
                </c:pt>
                <c:pt idx="15112">
                  <c:v>571.47500000000002</c:v>
                </c:pt>
                <c:pt idx="15113">
                  <c:v>571.51333333333343</c:v>
                </c:pt>
                <c:pt idx="15114">
                  <c:v>571.55166666666662</c:v>
                </c:pt>
                <c:pt idx="15115">
                  <c:v>571.58833333333337</c:v>
                </c:pt>
                <c:pt idx="15116">
                  <c:v>571.62666666666667</c:v>
                </c:pt>
                <c:pt idx="15117">
                  <c:v>571.66500000000008</c:v>
                </c:pt>
                <c:pt idx="15118">
                  <c:v>571.7016666666666</c:v>
                </c:pt>
                <c:pt idx="15119">
                  <c:v>571.74</c:v>
                </c:pt>
                <c:pt idx="15120">
                  <c:v>571.77833333333331</c:v>
                </c:pt>
                <c:pt idx="15121">
                  <c:v>571.81500000000005</c:v>
                </c:pt>
                <c:pt idx="15122">
                  <c:v>571.85333333333324</c:v>
                </c:pt>
                <c:pt idx="15123">
                  <c:v>571.89166666666665</c:v>
                </c:pt>
                <c:pt idx="15124">
                  <c:v>571.92833333333328</c:v>
                </c:pt>
                <c:pt idx="15125">
                  <c:v>571.9666666666667</c:v>
                </c:pt>
                <c:pt idx="15126">
                  <c:v>572.005</c:v>
                </c:pt>
                <c:pt idx="15127">
                  <c:v>572.04333333333329</c:v>
                </c:pt>
                <c:pt idx="15128">
                  <c:v>572.08000000000004</c:v>
                </c:pt>
                <c:pt idx="15129">
                  <c:v>572.11833333333334</c:v>
                </c:pt>
                <c:pt idx="15130">
                  <c:v>572.15666666666664</c:v>
                </c:pt>
                <c:pt idx="15131">
                  <c:v>572.19333333333327</c:v>
                </c:pt>
                <c:pt idx="15132">
                  <c:v>572.23166666666668</c:v>
                </c:pt>
                <c:pt idx="15133">
                  <c:v>572.27</c:v>
                </c:pt>
                <c:pt idx="15134">
                  <c:v>572.30666666666673</c:v>
                </c:pt>
                <c:pt idx="15135">
                  <c:v>572.34499999999991</c:v>
                </c:pt>
                <c:pt idx="15136">
                  <c:v>572.38333333333333</c:v>
                </c:pt>
                <c:pt idx="15137">
                  <c:v>572.41999999999996</c:v>
                </c:pt>
                <c:pt idx="15138">
                  <c:v>572.45833333333337</c:v>
                </c:pt>
                <c:pt idx="15139">
                  <c:v>572.49666666666667</c:v>
                </c:pt>
                <c:pt idx="15140">
                  <c:v>572.53499999999997</c:v>
                </c:pt>
                <c:pt idx="15141">
                  <c:v>572.57166666666672</c:v>
                </c:pt>
                <c:pt idx="15142">
                  <c:v>572.61</c:v>
                </c:pt>
                <c:pt idx="15143">
                  <c:v>572.64833333333331</c:v>
                </c:pt>
                <c:pt idx="15144">
                  <c:v>572.68499999999995</c:v>
                </c:pt>
                <c:pt idx="15145">
                  <c:v>572.72333333333336</c:v>
                </c:pt>
                <c:pt idx="15146">
                  <c:v>572.76166666666666</c:v>
                </c:pt>
                <c:pt idx="15147">
                  <c:v>572.7983333333334</c:v>
                </c:pt>
                <c:pt idx="15148">
                  <c:v>572.83666666666659</c:v>
                </c:pt>
                <c:pt idx="15149">
                  <c:v>572.875</c:v>
                </c:pt>
                <c:pt idx="15150">
                  <c:v>572.91333333333341</c:v>
                </c:pt>
                <c:pt idx="15151">
                  <c:v>572.95000000000005</c:v>
                </c:pt>
                <c:pt idx="15152">
                  <c:v>572.98833333333334</c:v>
                </c:pt>
                <c:pt idx="15153">
                  <c:v>573.02499999999998</c:v>
                </c:pt>
                <c:pt idx="15154">
                  <c:v>573.06333333333339</c:v>
                </c:pt>
                <c:pt idx="15155">
                  <c:v>573.10166666666669</c:v>
                </c:pt>
                <c:pt idx="15156">
                  <c:v>573.14</c:v>
                </c:pt>
                <c:pt idx="15157">
                  <c:v>573.17666666666662</c:v>
                </c:pt>
                <c:pt idx="15158">
                  <c:v>573.21500000000003</c:v>
                </c:pt>
                <c:pt idx="15159">
                  <c:v>573.25333333333333</c:v>
                </c:pt>
                <c:pt idx="15160">
                  <c:v>573.29000000000008</c:v>
                </c:pt>
                <c:pt idx="15161">
                  <c:v>573.32833333333326</c:v>
                </c:pt>
                <c:pt idx="15162">
                  <c:v>573.36666666666667</c:v>
                </c:pt>
                <c:pt idx="15163">
                  <c:v>573.40333333333331</c:v>
                </c:pt>
                <c:pt idx="15164">
                  <c:v>573.44166666666672</c:v>
                </c:pt>
                <c:pt idx="15165">
                  <c:v>573.48</c:v>
                </c:pt>
                <c:pt idx="15166">
                  <c:v>573.51666666666665</c:v>
                </c:pt>
                <c:pt idx="15167">
                  <c:v>573.55500000000006</c:v>
                </c:pt>
                <c:pt idx="15168">
                  <c:v>573.59333333333336</c:v>
                </c:pt>
                <c:pt idx="15169">
                  <c:v>573.63166666666666</c:v>
                </c:pt>
                <c:pt idx="15170">
                  <c:v>573.66833333333329</c:v>
                </c:pt>
                <c:pt idx="15171">
                  <c:v>573.70666666666671</c:v>
                </c:pt>
                <c:pt idx="15172">
                  <c:v>573.745</c:v>
                </c:pt>
                <c:pt idx="15173">
                  <c:v>573.78166666666664</c:v>
                </c:pt>
                <c:pt idx="15174">
                  <c:v>573.81999999999994</c:v>
                </c:pt>
                <c:pt idx="15175">
                  <c:v>573.85833333333335</c:v>
                </c:pt>
                <c:pt idx="15176">
                  <c:v>573.89499999999998</c:v>
                </c:pt>
                <c:pt idx="15177">
                  <c:v>573.93333333333328</c:v>
                </c:pt>
                <c:pt idx="15178">
                  <c:v>573.97166666666669</c:v>
                </c:pt>
                <c:pt idx="15179">
                  <c:v>574.00833333333333</c:v>
                </c:pt>
                <c:pt idx="15180">
                  <c:v>574.04666666666674</c:v>
                </c:pt>
                <c:pt idx="15181">
                  <c:v>574.08499999999992</c:v>
                </c:pt>
                <c:pt idx="15182">
                  <c:v>574.12333333333333</c:v>
                </c:pt>
                <c:pt idx="15183">
                  <c:v>574.16</c:v>
                </c:pt>
                <c:pt idx="15184">
                  <c:v>574.19833333333338</c:v>
                </c:pt>
                <c:pt idx="15185">
                  <c:v>574.23666666666657</c:v>
                </c:pt>
                <c:pt idx="15186">
                  <c:v>574.27333333333331</c:v>
                </c:pt>
                <c:pt idx="15187">
                  <c:v>574.31166666666661</c:v>
                </c:pt>
                <c:pt idx="15188">
                  <c:v>574.35</c:v>
                </c:pt>
                <c:pt idx="15189">
                  <c:v>574.38666666666666</c:v>
                </c:pt>
                <c:pt idx="15190">
                  <c:v>574.42499999999995</c:v>
                </c:pt>
                <c:pt idx="15191">
                  <c:v>574.46333333333337</c:v>
                </c:pt>
                <c:pt idx="15192">
                  <c:v>574.5</c:v>
                </c:pt>
                <c:pt idx="15193">
                  <c:v>574.53833333333341</c:v>
                </c:pt>
                <c:pt idx="15194">
                  <c:v>574.5766666666666</c:v>
                </c:pt>
                <c:pt idx="15195">
                  <c:v>574.61500000000001</c:v>
                </c:pt>
                <c:pt idx="15196">
                  <c:v>574.65166666666664</c:v>
                </c:pt>
                <c:pt idx="15197">
                  <c:v>574.69000000000005</c:v>
                </c:pt>
                <c:pt idx="15198">
                  <c:v>574.72833333333324</c:v>
                </c:pt>
                <c:pt idx="15199">
                  <c:v>574.76499999999999</c:v>
                </c:pt>
                <c:pt idx="15200">
                  <c:v>574.80333333333328</c:v>
                </c:pt>
                <c:pt idx="15201">
                  <c:v>574.8416666666667</c:v>
                </c:pt>
                <c:pt idx="15202">
                  <c:v>574.87833333333333</c:v>
                </c:pt>
                <c:pt idx="15203">
                  <c:v>574.91666666666663</c:v>
                </c:pt>
                <c:pt idx="15204">
                  <c:v>574.95500000000004</c:v>
                </c:pt>
                <c:pt idx="15205">
                  <c:v>574.99166666666667</c:v>
                </c:pt>
                <c:pt idx="15206">
                  <c:v>575.03000000000009</c:v>
                </c:pt>
                <c:pt idx="15207">
                  <c:v>575.06833333333327</c:v>
                </c:pt>
                <c:pt idx="15208">
                  <c:v>575.10500000000002</c:v>
                </c:pt>
                <c:pt idx="15209">
                  <c:v>575.14333333333332</c:v>
                </c:pt>
                <c:pt idx="15210">
                  <c:v>575.18166666666673</c:v>
                </c:pt>
                <c:pt idx="15211">
                  <c:v>575.21833333333336</c:v>
                </c:pt>
                <c:pt idx="15212">
                  <c:v>575.25666666666666</c:v>
                </c:pt>
                <c:pt idx="15213">
                  <c:v>575.29499999999996</c:v>
                </c:pt>
                <c:pt idx="15214">
                  <c:v>575.33333333333337</c:v>
                </c:pt>
                <c:pt idx="15215">
                  <c:v>575.37</c:v>
                </c:pt>
                <c:pt idx="15216">
                  <c:v>575.4083333333333</c:v>
                </c:pt>
                <c:pt idx="15217">
                  <c:v>575.44666666666672</c:v>
                </c:pt>
                <c:pt idx="15218">
                  <c:v>575.48333333333335</c:v>
                </c:pt>
                <c:pt idx="15219">
                  <c:v>575.52166666666676</c:v>
                </c:pt>
                <c:pt idx="15220">
                  <c:v>575.55999999999995</c:v>
                </c:pt>
                <c:pt idx="15221">
                  <c:v>575.59666666666669</c:v>
                </c:pt>
                <c:pt idx="15222">
                  <c:v>575.63499999999999</c:v>
                </c:pt>
                <c:pt idx="15223">
                  <c:v>575.6733333333334</c:v>
                </c:pt>
                <c:pt idx="15224">
                  <c:v>575.70999999999992</c:v>
                </c:pt>
                <c:pt idx="15225">
                  <c:v>575.74833333333333</c:v>
                </c:pt>
                <c:pt idx="15226">
                  <c:v>575.78666666666663</c:v>
                </c:pt>
                <c:pt idx="15227">
                  <c:v>575.82333333333338</c:v>
                </c:pt>
                <c:pt idx="15228">
                  <c:v>575.86166666666657</c:v>
                </c:pt>
                <c:pt idx="15229">
                  <c:v>575.9</c:v>
                </c:pt>
                <c:pt idx="15230">
                  <c:v>575.93666666666661</c:v>
                </c:pt>
                <c:pt idx="15231">
                  <c:v>575.97500000000002</c:v>
                </c:pt>
                <c:pt idx="15232">
                  <c:v>576.01333333333343</c:v>
                </c:pt>
                <c:pt idx="15233">
                  <c:v>576.04999999999995</c:v>
                </c:pt>
                <c:pt idx="15234">
                  <c:v>576.08833333333337</c:v>
                </c:pt>
                <c:pt idx="15235">
                  <c:v>576.12666666666667</c:v>
                </c:pt>
                <c:pt idx="15236">
                  <c:v>576.16333333333341</c:v>
                </c:pt>
                <c:pt idx="15237">
                  <c:v>576.2016666666666</c:v>
                </c:pt>
                <c:pt idx="15238">
                  <c:v>576.24</c:v>
                </c:pt>
                <c:pt idx="15239">
                  <c:v>576.27666666666664</c:v>
                </c:pt>
                <c:pt idx="15240">
                  <c:v>576.31500000000005</c:v>
                </c:pt>
                <c:pt idx="15241">
                  <c:v>576.35333333333324</c:v>
                </c:pt>
                <c:pt idx="15242">
                  <c:v>576.39</c:v>
                </c:pt>
                <c:pt idx="15243">
                  <c:v>576.42833333333328</c:v>
                </c:pt>
                <c:pt idx="15244">
                  <c:v>576.4666666666667</c:v>
                </c:pt>
                <c:pt idx="15245">
                  <c:v>576.505</c:v>
                </c:pt>
                <c:pt idx="15246">
                  <c:v>576.54166666666663</c:v>
                </c:pt>
                <c:pt idx="15247">
                  <c:v>576.58000000000004</c:v>
                </c:pt>
                <c:pt idx="15248">
                  <c:v>576.61833333333334</c:v>
                </c:pt>
                <c:pt idx="15249">
                  <c:v>576.65500000000009</c:v>
                </c:pt>
                <c:pt idx="15250">
                  <c:v>576.69333333333327</c:v>
                </c:pt>
                <c:pt idx="15251">
                  <c:v>576.73166666666668</c:v>
                </c:pt>
                <c:pt idx="15252">
                  <c:v>576.76833333333332</c:v>
                </c:pt>
                <c:pt idx="15253">
                  <c:v>576.80666666666673</c:v>
                </c:pt>
                <c:pt idx="15254">
                  <c:v>576.84499999999991</c:v>
                </c:pt>
                <c:pt idx="15255">
                  <c:v>576.88166666666666</c:v>
                </c:pt>
                <c:pt idx="15256">
                  <c:v>576.91999999999996</c:v>
                </c:pt>
                <c:pt idx="15257">
                  <c:v>576.95833333333337</c:v>
                </c:pt>
                <c:pt idx="15258">
                  <c:v>576.995</c:v>
                </c:pt>
                <c:pt idx="15259">
                  <c:v>577.0333333333333</c:v>
                </c:pt>
                <c:pt idx="15260">
                  <c:v>577.07166666666672</c:v>
                </c:pt>
                <c:pt idx="15261">
                  <c:v>577.10833333333335</c:v>
                </c:pt>
                <c:pt idx="15262">
                  <c:v>577.14666666666676</c:v>
                </c:pt>
                <c:pt idx="15263">
                  <c:v>577.18499999999995</c:v>
                </c:pt>
                <c:pt idx="15264">
                  <c:v>577.22166666666669</c:v>
                </c:pt>
                <c:pt idx="15265">
                  <c:v>577.26</c:v>
                </c:pt>
                <c:pt idx="15266">
                  <c:v>577.2983333333334</c:v>
                </c:pt>
                <c:pt idx="15267">
                  <c:v>577.33666666666659</c:v>
                </c:pt>
                <c:pt idx="15268">
                  <c:v>577.37333333333333</c:v>
                </c:pt>
                <c:pt idx="15269">
                  <c:v>577.41166666666663</c:v>
                </c:pt>
                <c:pt idx="15270">
                  <c:v>577.45000000000005</c:v>
                </c:pt>
                <c:pt idx="15271">
                  <c:v>577.48666666666657</c:v>
                </c:pt>
                <c:pt idx="15272">
                  <c:v>577.52499999999998</c:v>
                </c:pt>
                <c:pt idx="15273">
                  <c:v>577.56333333333339</c:v>
                </c:pt>
                <c:pt idx="15274">
                  <c:v>577.6</c:v>
                </c:pt>
                <c:pt idx="15275">
                  <c:v>577.63833333333343</c:v>
                </c:pt>
                <c:pt idx="15276">
                  <c:v>577.67666666666662</c:v>
                </c:pt>
                <c:pt idx="15277">
                  <c:v>577.71333333333337</c:v>
                </c:pt>
                <c:pt idx="15278">
                  <c:v>577.75166666666667</c:v>
                </c:pt>
                <c:pt idx="15279">
                  <c:v>577.79000000000008</c:v>
                </c:pt>
                <c:pt idx="15280">
                  <c:v>577.8266666666666</c:v>
                </c:pt>
                <c:pt idx="15281">
                  <c:v>577.86500000000001</c:v>
                </c:pt>
                <c:pt idx="15282">
                  <c:v>577.90333333333331</c:v>
                </c:pt>
                <c:pt idx="15283">
                  <c:v>577.94166666666672</c:v>
                </c:pt>
                <c:pt idx="15284">
                  <c:v>577.97833333333324</c:v>
                </c:pt>
                <c:pt idx="15285">
                  <c:v>578.01666666666665</c:v>
                </c:pt>
                <c:pt idx="15286">
                  <c:v>578.05500000000006</c:v>
                </c:pt>
                <c:pt idx="15287">
                  <c:v>578.0916666666667</c:v>
                </c:pt>
                <c:pt idx="15288">
                  <c:v>578.13</c:v>
                </c:pt>
                <c:pt idx="15289">
                  <c:v>578.16833333333329</c:v>
                </c:pt>
                <c:pt idx="15290">
                  <c:v>578.20500000000004</c:v>
                </c:pt>
                <c:pt idx="15291">
                  <c:v>578.24333333333334</c:v>
                </c:pt>
                <c:pt idx="15292">
                  <c:v>578.28166666666664</c:v>
                </c:pt>
                <c:pt idx="15293">
                  <c:v>578.31833333333327</c:v>
                </c:pt>
                <c:pt idx="15294">
                  <c:v>578.35666666666668</c:v>
                </c:pt>
                <c:pt idx="15295">
                  <c:v>578.39499999999998</c:v>
                </c:pt>
                <c:pt idx="15296">
                  <c:v>578.43166666666673</c:v>
                </c:pt>
                <c:pt idx="15297">
                  <c:v>578.46999999999991</c:v>
                </c:pt>
                <c:pt idx="15298">
                  <c:v>578.50833333333333</c:v>
                </c:pt>
                <c:pt idx="15299">
                  <c:v>578.54499999999996</c:v>
                </c:pt>
                <c:pt idx="15300">
                  <c:v>578.58333333333337</c:v>
                </c:pt>
                <c:pt idx="15301">
                  <c:v>578.62166666666667</c:v>
                </c:pt>
                <c:pt idx="15302">
                  <c:v>578.6583333333333</c:v>
                </c:pt>
                <c:pt idx="15303">
                  <c:v>578.69666666666672</c:v>
                </c:pt>
                <c:pt idx="15304">
                  <c:v>578.73500000000001</c:v>
                </c:pt>
                <c:pt idx="15305">
                  <c:v>578.77166666666676</c:v>
                </c:pt>
                <c:pt idx="15306">
                  <c:v>578.80999999999995</c:v>
                </c:pt>
                <c:pt idx="15307">
                  <c:v>578.84833333333336</c:v>
                </c:pt>
                <c:pt idx="15308">
                  <c:v>578.88666666666666</c:v>
                </c:pt>
                <c:pt idx="15309">
                  <c:v>578.9233333333334</c:v>
                </c:pt>
                <c:pt idx="15310">
                  <c:v>578.96166666666659</c:v>
                </c:pt>
                <c:pt idx="15311">
                  <c:v>579</c:v>
                </c:pt>
                <c:pt idx="15312">
                  <c:v>579.03666666666663</c:v>
                </c:pt>
                <c:pt idx="15313">
                  <c:v>579.07500000000005</c:v>
                </c:pt>
                <c:pt idx="15314">
                  <c:v>579.11333333333334</c:v>
                </c:pt>
                <c:pt idx="15315">
                  <c:v>579.15</c:v>
                </c:pt>
                <c:pt idx="15316">
                  <c:v>579.18833333333339</c:v>
                </c:pt>
                <c:pt idx="15317">
                  <c:v>579.22666666666669</c:v>
                </c:pt>
                <c:pt idx="15318">
                  <c:v>579.26333333333343</c:v>
                </c:pt>
                <c:pt idx="15319">
                  <c:v>579.30166666666662</c:v>
                </c:pt>
                <c:pt idx="15320">
                  <c:v>579.34</c:v>
                </c:pt>
                <c:pt idx="15321">
                  <c:v>579.37666666666667</c:v>
                </c:pt>
                <c:pt idx="15322">
                  <c:v>579.41500000000008</c:v>
                </c:pt>
                <c:pt idx="15323">
                  <c:v>579.45333333333326</c:v>
                </c:pt>
                <c:pt idx="15324">
                  <c:v>579.49166666666667</c:v>
                </c:pt>
                <c:pt idx="15325">
                  <c:v>579.52833333333331</c:v>
                </c:pt>
                <c:pt idx="15326">
                  <c:v>579.56666666666672</c:v>
                </c:pt>
                <c:pt idx="15327">
                  <c:v>579.60333333333324</c:v>
                </c:pt>
                <c:pt idx="15328">
                  <c:v>579.64166666666665</c:v>
                </c:pt>
                <c:pt idx="15329">
                  <c:v>579.68000000000006</c:v>
                </c:pt>
                <c:pt idx="15330">
                  <c:v>579.7166666666667</c:v>
                </c:pt>
                <c:pt idx="15331">
                  <c:v>579.755</c:v>
                </c:pt>
                <c:pt idx="15332">
                  <c:v>579.79333333333329</c:v>
                </c:pt>
                <c:pt idx="15333">
                  <c:v>579.83166666666671</c:v>
                </c:pt>
                <c:pt idx="15334">
                  <c:v>579.86833333333334</c:v>
                </c:pt>
                <c:pt idx="15335">
                  <c:v>579.90666666666664</c:v>
                </c:pt>
                <c:pt idx="15336">
                  <c:v>579.94499999999994</c:v>
                </c:pt>
                <c:pt idx="15337">
                  <c:v>579.98166666666668</c:v>
                </c:pt>
                <c:pt idx="15338">
                  <c:v>580.02</c:v>
                </c:pt>
                <c:pt idx="15339">
                  <c:v>580.05833333333328</c:v>
                </c:pt>
                <c:pt idx="15340">
                  <c:v>580.09499999999991</c:v>
                </c:pt>
                <c:pt idx="15341">
                  <c:v>580.13333333333333</c:v>
                </c:pt>
                <c:pt idx="15342">
                  <c:v>580.17166666666674</c:v>
                </c:pt>
                <c:pt idx="15343">
                  <c:v>580.20833333333337</c:v>
                </c:pt>
                <c:pt idx="15344">
                  <c:v>580.24666666666667</c:v>
                </c:pt>
                <c:pt idx="15345">
                  <c:v>580.28499999999997</c:v>
                </c:pt>
                <c:pt idx="15346">
                  <c:v>580.32166666666672</c:v>
                </c:pt>
                <c:pt idx="15347">
                  <c:v>580.36</c:v>
                </c:pt>
                <c:pt idx="15348">
                  <c:v>580.39833333333331</c:v>
                </c:pt>
                <c:pt idx="15349">
                  <c:v>580.43666666666661</c:v>
                </c:pt>
                <c:pt idx="15350">
                  <c:v>580.47333333333336</c:v>
                </c:pt>
                <c:pt idx="15351">
                  <c:v>580.51166666666666</c:v>
                </c:pt>
                <c:pt idx="15352">
                  <c:v>580.54999999999995</c:v>
                </c:pt>
                <c:pt idx="15353">
                  <c:v>580.58666666666659</c:v>
                </c:pt>
                <c:pt idx="15354">
                  <c:v>580.625</c:v>
                </c:pt>
                <c:pt idx="15355">
                  <c:v>580.66333333333341</c:v>
                </c:pt>
                <c:pt idx="15356">
                  <c:v>580.70000000000005</c:v>
                </c:pt>
                <c:pt idx="15357">
                  <c:v>580.73833333333334</c:v>
                </c:pt>
                <c:pt idx="15358">
                  <c:v>580.77666666666664</c:v>
                </c:pt>
                <c:pt idx="15359">
                  <c:v>580.81500000000005</c:v>
                </c:pt>
                <c:pt idx="15360">
                  <c:v>580.85166666666669</c:v>
                </c:pt>
                <c:pt idx="15361">
                  <c:v>580.89</c:v>
                </c:pt>
                <c:pt idx="15362">
                  <c:v>580.92833333333328</c:v>
                </c:pt>
                <c:pt idx="15363">
                  <c:v>580.96500000000003</c:v>
                </c:pt>
                <c:pt idx="15364">
                  <c:v>581.00333333333333</c:v>
                </c:pt>
                <c:pt idx="15365">
                  <c:v>581.04166666666663</c:v>
                </c:pt>
                <c:pt idx="15366">
                  <c:v>581.07833333333326</c:v>
                </c:pt>
                <c:pt idx="15367">
                  <c:v>581.11666666666667</c:v>
                </c:pt>
                <c:pt idx="15368">
                  <c:v>581.15500000000009</c:v>
                </c:pt>
                <c:pt idx="15369">
                  <c:v>581.19166666666672</c:v>
                </c:pt>
                <c:pt idx="15370">
                  <c:v>581.23</c:v>
                </c:pt>
                <c:pt idx="15371">
                  <c:v>581.26833333333332</c:v>
                </c:pt>
                <c:pt idx="15372">
                  <c:v>581.30666666666673</c:v>
                </c:pt>
                <c:pt idx="15373">
                  <c:v>581.34333333333336</c:v>
                </c:pt>
                <c:pt idx="15374">
                  <c:v>581.38166666666666</c:v>
                </c:pt>
                <c:pt idx="15375">
                  <c:v>581.41999999999996</c:v>
                </c:pt>
                <c:pt idx="15376">
                  <c:v>581.45666666666671</c:v>
                </c:pt>
                <c:pt idx="15377">
                  <c:v>581.495</c:v>
                </c:pt>
                <c:pt idx="15378">
                  <c:v>581.5333333333333</c:v>
                </c:pt>
                <c:pt idx="15379">
                  <c:v>581.56999999999994</c:v>
                </c:pt>
                <c:pt idx="15380">
                  <c:v>581.60833333333335</c:v>
                </c:pt>
                <c:pt idx="15381">
                  <c:v>581.64666666666676</c:v>
                </c:pt>
                <c:pt idx="15382">
                  <c:v>581.68333333333328</c:v>
                </c:pt>
                <c:pt idx="15383">
                  <c:v>581.72166666666669</c:v>
                </c:pt>
                <c:pt idx="15384">
                  <c:v>581.76</c:v>
                </c:pt>
                <c:pt idx="15385">
                  <c:v>581.79666666666674</c:v>
                </c:pt>
                <c:pt idx="15386">
                  <c:v>581.83499999999992</c:v>
                </c:pt>
                <c:pt idx="15387">
                  <c:v>581.87333333333333</c:v>
                </c:pt>
                <c:pt idx="15388">
                  <c:v>581.91</c:v>
                </c:pt>
                <c:pt idx="15389">
                  <c:v>581.94833333333338</c:v>
                </c:pt>
                <c:pt idx="15390">
                  <c:v>581.98666666666657</c:v>
                </c:pt>
                <c:pt idx="15391">
                  <c:v>582.02499999999998</c:v>
                </c:pt>
                <c:pt idx="15392">
                  <c:v>582.06166666666661</c:v>
                </c:pt>
                <c:pt idx="15393">
                  <c:v>582.1</c:v>
                </c:pt>
                <c:pt idx="15394">
                  <c:v>582.13833333333343</c:v>
                </c:pt>
                <c:pt idx="15395">
                  <c:v>582.17499999999995</c:v>
                </c:pt>
                <c:pt idx="15396">
                  <c:v>582.21333333333337</c:v>
                </c:pt>
                <c:pt idx="15397">
                  <c:v>582.25166666666667</c:v>
                </c:pt>
                <c:pt idx="15398">
                  <c:v>582.28833333333341</c:v>
                </c:pt>
                <c:pt idx="15399">
                  <c:v>582.3266666666666</c:v>
                </c:pt>
                <c:pt idx="15400">
                  <c:v>582.36500000000001</c:v>
                </c:pt>
                <c:pt idx="15401">
                  <c:v>582.40166666666664</c:v>
                </c:pt>
                <c:pt idx="15402">
                  <c:v>582.44000000000005</c:v>
                </c:pt>
                <c:pt idx="15403">
                  <c:v>582.47833333333324</c:v>
                </c:pt>
                <c:pt idx="15404">
                  <c:v>582.51666666666665</c:v>
                </c:pt>
                <c:pt idx="15405">
                  <c:v>582.55333333333328</c:v>
                </c:pt>
                <c:pt idx="15406">
                  <c:v>582.5916666666667</c:v>
                </c:pt>
                <c:pt idx="15407">
                  <c:v>582.63</c:v>
                </c:pt>
                <c:pt idx="15408">
                  <c:v>582.66666666666663</c:v>
                </c:pt>
                <c:pt idx="15409">
                  <c:v>582.70500000000004</c:v>
                </c:pt>
                <c:pt idx="15410">
                  <c:v>582.74333333333334</c:v>
                </c:pt>
                <c:pt idx="15411">
                  <c:v>582.78000000000009</c:v>
                </c:pt>
                <c:pt idx="15412">
                  <c:v>582.81833333333327</c:v>
                </c:pt>
                <c:pt idx="15413">
                  <c:v>582.85666666666668</c:v>
                </c:pt>
                <c:pt idx="15414">
                  <c:v>582.89333333333332</c:v>
                </c:pt>
                <c:pt idx="15415">
                  <c:v>582.93166666666673</c:v>
                </c:pt>
                <c:pt idx="15416">
                  <c:v>582.96999999999991</c:v>
                </c:pt>
                <c:pt idx="15417">
                  <c:v>583.00666666666666</c:v>
                </c:pt>
                <c:pt idx="15418">
                  <c:v>583.04499999999996</c:v>
                </c:pt>
                <c:pt idx="15419">
                  <c:v>583.08333333333337</c:v>
                </c:pt>
                <c:pt idx="15420">
                  <c:v>583.12166666666667</c:v>
                </c:pt>
                <c:pt idx="15421">
                  <c:v>583.1583333333333</c:v>
                </c:pt>
                <c:pt idx="15422">
                  <c:v>583.19666666666672</c:v>
                </c:pt>
                <c:pt idx="15423">
                  <c:v>583.23500000000001</c:v>
                </c:pt>
                <c:pt idx="15424">
                  <c:v>583.27166666666676</c:v>
                </c:pt>
                <c:pt idx="15425">
                  <c:v>583.30999999999995</c:v>
                </c:pt>
                <c:pt idx="15426">
                  <c:v>583.34666666666669</c:v>
                </c:pt>
                <c:pt idx="15427">
                  <c:v>583.38499999999999</c:v>
                </c:pt>
                <c:pt idx="15428">
                  <c:v>583.4233333333334</c:v>
                </c:pt>
                <c:pt idx="15429">
                  <c:v>583.45999999999992</c:v>
                </c:pt>
                <c:pt idx="15430">
                  <c:v>583.49833333333333</c:v>
                </c:pt>
                <c:pt idx="15431">
                  <c:v>583.53666666666663</c:v>
                </c:pt>
                <c:pt idx="15432">
                  <c:v>583.57500000000005</c:v>
                </c:pt>
                <c:pt idx="15433">
                  <c:v>583.61166666666657</c:v>
                </c:pt>
                <c:pt idx="15434">
                  <c:v>583.65</c:v>
                </c:pt>
                <c:pt idx="15435">
                  <c:v>583.68833333333339</c:v>
                </c:pt>
                <c:pt idx="15436">
                  <c:v>583.72500000000002</c:v>
                </c:pt>
                <c:pt idx="15437">
                  <c:v>583.76333333333343</c:v>
                </c:pt>
                <c:pt idx="15438">
                  <c:v>583.80166666666662</c:v>
                </c:pt>
                <c:pt idx="15439">
                  <c:v>583.83833333333337</c:v>
                </c:pt>
                <c:pt idx="15440">
                  <c:v>583.87666666666667</c:v>
                </c:pt>
                <c:pt idx="15441">
                  <c:v>583.91500000000008</c:v>
                </c:pt>
                <c:pt idx="15442">
                  <c:v>583.9516666666666</c:v>
                </c:pt>
                <c:pt idx="15443">
                  <c:v>583.99</c:v>
                </c:pt>
                <c:pt idx="15444">
                  <c:v>584.02833333333331</c:v>
                </c:pt>
                <c:pt idx="15445">
                  <c:v>584.06500000000005</c:v>
                </c:pt>
                <c:pt idx="15446">
                  <c:v>584.10333333333324</c:v>
                </c:pt>
                <c:pt idx="15447">
                  <c:v>584.14166666666665</c:v>
                </c:pt>
                <c:pt idx="15448">
                  <c:v>584.17833333333328</c:v>
                </c:pt>
                <c:pt idx="15449">
                  <c:v>584.2166666666667</c:v>
                </c:pt>
                <c:pt idx="15450">
                  <c:v>584.255</c:v>
                </c:pt>
                <c:pt idx="15451">
                  <c:v>584.29333333333329</c:v>
                </c:pt>
                <c:pt idx="15452">
                  <c:v>584.33000000000004</c:v>
                </c:pt>
                <c:pt idx="15453">
                  <c:v>584.36833333333334</c:v>
                </c:pt>
                <c:pt idx="15454">
                  <c:v>584.40666666666664</c:v>
                </c:pt>
                <c:pt idx="15455">
                  <c:v>584.44333333333327</c:v>
                </c:pt>
                <c:pt idx="15456">
                  <c:v>584.48166666666668</c:v>
                </c:pt>
                <c:pt idx="15457">
                  <c:v>584.52</c:v>
                </c:pt>
                <c:pt idx="15458">
                  <c:v>584.55833333333328</c:v>
                </c:pt>
                <c:pt idx="15459">
                  <c:v>584.59499999999991</c:v>
                </c:pt>
                <c:pt idx="15460">
                  <c:v>584.63333333333333</c:v>
                </c:pt>
                <c:pt idx="15461">
                  <c:v>584.67166666666674</c:v>
                </c:pt>
                <c:pt idx="15462">
                  <c:v>584.70833333333337</c:v>
                </c:pt>
                <c:pt idx="15463">
                  <c:v>584.74666666666667</c:v>
                </c:pt>
                <c:pt idx="15464">
                  <c:v>584.78499999999997</c:v>
                </c:pt>
                <c:pt idx="15465">
                  <c:v>584.82166666666672</c:v>
                </c:pt>
                <c:pt idx="15466">
                  <c:v>584.86</c:v>
                </c:pt>
                <c:pt idx="15467">
                  <c:v>584.89833333333331</c:v>
                </c:pt>
                <c:pt idx="15468">
                  <c:v>584.93499999999995</c:v>
                </c:pt>
                <c:pt idx="15469">
                  <c:v>584.97333333333336</c:v>
                </c:pt>
                <c:pt idx="15470">
                  <c:v>585.01166666666666</c:v>
                </c:pt>
                <c:pt idx="15471">
                  <c:v>585.0483333333334</c:v>
                </c:pt>
                <c:pt idx="15472">
                  <c:v>585.08666666666659</c:v>
                </c:pt>
                <c:pt idx="15473">
                  <c:v>585.125</c:v>
                </c:pt>
                <c:pt idx="15474">
                  <c:v>585.16333333333341</c:v>
                </c:pt>
                <c:pt idx="15475">
                  <c:v>585.20000000000005</c:v>
                </c:pt>
                <c:pt idx="15476">
                  <c:v>585.23833333333334</c:v>
                </c:pt>
                <c:pt idx="15477">
                  <c:v>585.27666666666664</c:v>
                </c:pt>
                <c:pt idx="15478">
                  <c:v>585.31333333333339</c:v>
                </c:pt>
                <c:pt idx="15479">
                  <c:v>585.35166666666669</c:v>
                </c:pt>
                <c:pt idx="15480">
                  <c:v>585.39</c:v>
                </c:pt>
                <c:pt idx="15481">
                  <c:v>585.42666666666662</c:v>
                </c:pt>
                <c:pt idx="15482">
                  <c:v>585.46500000000003</c:v>
                </c:pt>
                <c:pt idx="15483">
                  <c:v>585.50333333333333</c:v>
                </c:pt>
                <c:pt idx="15484">
                  <c:v>585.54000000000008</c:v>
                </c:pt>
                <c:pt idx="15485">
                  <c:v>585.57833333333326</c:v>
                </c:pt>
                <c:pt idx="15486">
                  <c:v>585.61666666666667</c:v>
                </c:pt>
                <c:pt idx="15487">
                  <c:v>585.65333333333331</c:v>
                </c:pt>
                <c:pt idx="15488">
                  <c:v>585.69166666666672</c:v>
                </c:pt>
                <c:pt idx="15489">
                  <c:v>585.73</c:v>
                </c:pt>
                <c:pt idx="15490">
                  <c:v>585.76666666666665</c:v>
                </c:pt>
                <c:pt idx="15491">
                  <c:v>585.80500000000006</c:v>
                </c:pt>
                <c:pt idx="15492">
                  <c:v>585.84333333333336</c:v>
                </c:pt>
                <c:pt idx="15493">
                  <c:v>585.88</c:v>
                </c:pt>
                <c:pt idx="15494">
                  <c:v>585.91833333333329</c:v>
                </c:pt>
                <c:pt idx="15495">
                  <c:v>585.95666666666671</c:v>
                </c:pt>
                <c:pt idx="15496">
                  <c:v>585.99333333333334</c:v>
                </c:pt>
                <c:pt idx="15497">
                  <c:v>586.03166666666664</c:v>
                </c:pt>
                <c:pt idx="15498">
                  <c:v>586.06999999999994</c:v>
                </c:pt>
                <c:pt idx="15499">
                  <c:v>586.10666666666668</c:v>
                </c:pt>
                <c:pt idx="15500">
                  <c:v>586.14499999999998</c:v>
                </c:pt>
                <c:pt idx="15501">
                  <c:v>586.18333333333328</c:v>
                </c:pt>
                <c:pt idx="15502">
                  <c:v>586.22166666666669</c:v>
                </c:pt>
                <c:pt idx="15503">
                  <c:v>586.25833333333333</c:v>
                </c:pt>
                <c:pt idx="15504">
                  <c:v>586.29666666666674</c:v>
                </c:pt>
                <c:pt idx="15505">
                  <c:v>586.33333333333337</c:v>
                </c:pt>
                <c:pt idx="15506">
                  <c:v>586.37166666666667</c:v>
                </c:pt>
                <c:pt idx="15507">
                  <c:v>586.41</c:v>
                </c:pt>
                <c:pt idx="15508">
                  <c:v>586.44666666666672</c:v>
                </c:pt>
                <c:pt idx="15509">
                  <c:v>586.48500000000001</c:v>
                </c:pt>
                <c:pt idx="15510">
                  <c:v>586.52333333333331</c:v>
                </c:pt>
                <c:pt idx="15511">
                  <c:v>586.56166666666661</c:v>
                </c:pt>
                <c:pt idx="15512">
                  <c:v>586.59833333333336</c:v>
                </c:pt>
                <c:pt idx="15513">
                  <c:v>586.63666666666666</c:v>
                </c:pt>
                <c:pt idx="15514">
                  <c:v>586.67499999999995</c:v>
                </c:pt>
                <c:pt idx="15515">
                  <c:v>586.71333333333337</c:v>
                </c:pt>
                <c:pt idx="15516">
                  <c:v>586.75</c:v>
                </c:pt>
                <c:pt idx="15517">
                  <c:v>586.78833333333341</c:v>
                </c:pt>
                <c:pt idx="15518">
                  <c:v>586.8266666666666</c:v>
                </c:pt>
                <c:pt idx="15519">
                  <c:v>586.86333333333334</c:v>
                </c:pt>
                <c:pt idx="15520">
                  <c:v>586.90166666666664</c:v>
                </c:pt>
                <c:pt idx="15521">
                  <c:v>586.93833333333339</c:v>
                </c:pt>
                <c:pt idx="15522">
                  <c:v>586.97666666666669</c:v>
                </c:pt>
                <c:pt idx="15523">
                  <c:v>587.01499999999999</c:v>
                </c:pt>
                <c:pt idx="15524">
                  <c:v>587.05166666666662</c:v>
                </c:pt>
                <c:pt idx="15525">
                  <c:v>587.09</c:v>
                </c:pt>
                <c:pt idx="15526">
                  <c:v>587.12833333333333</c:v>
                </c:pt>
                <c:pt idx="15527">
                  <c:v>587.16666666666663</c:v>
                </c:pt>
                <c:pt idx="15528">
                  <c:v>587.20333333333326</c:v>
                </c:pt>
                <c:pt idx="15529">
                  <c:v>587.24166666666667</c:v>
                </c:pt>
                <c:pt idx="15530">
                  <c:v>587.28000000000009</c:v>
                </c:pt>
                <c:pt idx="15531">
                  <c:v>587.31666666666672</c:v>
                </c:pt>
                <c:pt idx="15532">
                  <c:v>587.35500000000002</c:v>
                </c:pt>
                <c:pt idx="15533">
                  <c:v>587.39333333333332</c:v>
                </c:pt>
                <c:pt idx="15534">
                  <c:v>587.43000000000006</c:v>
                </c:pt>
                <c:pt idx="15535">
                  <c:v>587.46833333333336</c:v>
                </c:pt>
                <c:pt idx="15536">
                  <c:v>587.50666666666666</c:v>
                </c:pt>
                <c:pt idx="15537">
                  <c:v>587.54333333333329</c:v>
                </c:pt>
                <c:pt idx="15538">
                  <c:v>587.58166666666671</c:v>
                </c:pt>
                <c:pt idx="15539">
                  <c:v>587.62</c:v>
                </c:pt>
                <c:pt idx="15540">
                  <c:v>587.65666666666664</c:v>
                </c:pt>
                <c:pt idx="15541">
                  <c:v>587.69499999999994</c:v>
                </c:pt>
                <c:pt idx="15542">
                  <c:v>587.73333333333335</c:v>
                </c:pt>
                <c:pt idx="15543">
                  <c:v>587.77166666666676</c:v>
                </c:pt>
                <c:pt idx="15544">
                  <c:v>587.80833333333328</c:v>
                </c:pt>
                <c:pt idx="15545">
                  <c:v>587.84666666666669</c:v>
                </c:pt>
                <c:pt idx="15546">
                  <c:v>587.88499999999999</c:v>
                </c:pt>
                <c:pt idx="15547">
                  <c:v>587.92166666666674</c:v>
                </c:pt>
                <c:pt idx="15548">
                  <c:v>587.95999999999992</c:v>
                </c:pt>
                <c:pt idx="15549">
                  <c:v>587.99833333333333</c:v>
                </c:pt>
                <c:pt idx="15550">
                  <c:v>588.03666666666663</c:v>
                </c:pt>
                <c:pt idx="15551">
                  <c:v>588.07333333333338</c:v>
                </c:pt>
                <c:pt idx="15552">
                  <c:v>588.11166666666657</c:v>
                </c:pt>
                <c:pt idx="15553">
                  <c:v>588.15</c:v>
                </c:pt>
                <c:pt idx="15554">
                  <c:v>588.18666666666661</c:v>
                </c:pt>
                <c:pt idx="15555">
                  <c:v>588.22500000000002</c:v>
                </c:pt>
                <c:pt idx="15556">
                  <c:v>588.26333333333343</c:v>
                </c:pt>
                <c:pt idx="15557">
                  <c:v>588.29999999999995</c:v>
                </c:pt>
                <c:pt idx="15558">
                  <c:v>588.33833333333337</c:v>
                </c:pt>
                <c:pt idx="15559">
                  <c:v>588.37666666666667</c:v>
                </c:pt>
                <c:pt idx="15560">
                  <c:v>588.41333333333341</c:v>
                </c:pt>
                <c:pt idx="15561">
                  <c:v>588.4516666666666</c:v>
                </c:pt>
                <c:pt idx="15562">
                  <c:v>588.49</c:v>
                </c:pt>
                <c:pt idx="15563">
                  <c:v>588.52666666666664</c:v>
                </c:pt>
                <c:pt idx="15564">
                  <c:v>588.56500000000005</c:v>
                </c:pt>
                <c:pt idx="15565">
                  <c:v>588.60333333333324</c:v>
                </c:pt>
                <c:pt idx="15566">
                  <c:v>588.64</c:v>
                </c:pt>
                <c:pt idx="15567">
                  <c:v>588.67833333333328</c:v>
                </c:pt>
                <c:pt idx="15568">
                  <c:v>588.7166666666667</c:v>
                </c:pt>
                <c:pt idx="15569">
                  <c:v>588.75333333333333</c:v>
                </c:pt>
                <c:pt idx="15570">
                  <c:v>588.79166666666663</c:v>
                </c:pt>
                <c:pt idx="15571">
                  <c:v>588.83000000000004</c:v>
                </c:pt>
                <c:pt idx="15572">
                  <c:v>588.86833333333334</c:v>
                </c:pt>
                <c:pt idx="15573">
                  <c:v>588.90500000000009</c:v>
                </c:pt>
                <c:pt idx="15574">
                  <c:v>588.94333333333327</c:v>
                </c:pt>
                <c:pt idx="15575">
                  <c:v>588.98166666666668</c:v>
                </c:pt>
                <c:pt idx="15576">
                  <c:v>589.01833333333332</c:v>
                </c:pt>
                <c:pt idx="15577">
                  <c:v>589.05666666666673</c:v>
                </c:pt>
                <c:pt idx="15578">
                  <c:v>589.09499999999991</c:v>
                </c:pt>
                <c:pt idx="15579">
                  <c:v>589.13166666666666</c:v>
                </c:pt>
                <c:pt idx="15580">
                  <c:v>589.16999999999996</c:v>
                </c:pt>
                <c:pt idx="15581">
                  <c:v>589.20833333333337</c:v>
                </c:pt>
                <c:pt idx="15582">
                  <c:v>589.245</c:v>
                </c:pt>
                <c:pt idx="15583">
                  <c:v>589.2833333333333</c:v>
                </c:pt>
                <c:pt idx="15584">
                  <c:v>589.32166666666672</c:v>
                </c:pt>
                <c:pt idx="15585">
                  <c:v>589.36</c:v>
                </c:pt>
                <c:pt idx="15586">
                  <c:v>589.39666666666676</c:v>
                </c:pt>
                <c:pt idx="15587">
                  <c:v>589.43499999999995</c:v>
                </c:pt>
                <c:pt idx="15588">
                  <c:v>589.47333333333336</c:v>
                </c:pt>
                <c:pt idx="15589">
                  <c:v>589.51166666666666</c:v>
                </c:pt>
                <c:pt idx="15590">
                  <c:v>589.5483333333334</c:v>
                </c:pt>
                <c:pt idx="15591">
                  <c:v>589.58666666666659</c:v>
                </c:pt>
                <c:pt idx="15592">
                  <c:v>589.62333333333333</c:v>
                </c:pt>
                <c:pt idx="15593">
                  <c:v>589.66166666666663</c:v>
                </c:pt>
                <c:pt idx="15594">
                  <c:v>589.70000000000005</c:v>
                </c:pt>
                <c:pt idx="15595">
                  <c:v>589.73833333333334</c:v>
                </c:pt>
                <c:pt idx="15596">
                  <c:v>589.77499999999998</c:v>
                </c:pt>
                <c:pt idx="15597">
                  <c:v>589.81333333333339</c:v>
                </c:pt>
                <c:pt idx="15598">
                  <c:v>589.85166666666669</c:v>
                </c:pt>
                <c:pt idx="15599">
                  <c:v>589.88833333333343</c:v>
                </c:pt>
                <c:pt idx="15600">
                  <c:v>589.92666666666662</c:v>
                </c:pt>
                <c:pt idx="15601">
                  <c:v>589.96500000000003</c:v>
                </c:pt>
                <c:pt idx="15602">
                  <c:v>590.00166666666667</c:v>
                </c:pt>
                <c:pt idx="15603">
                  <c:v>590.04000000000008</c:v>
                </c:pt>
                <c:pt idx="15604">
                  <c:v>590.07833333333326</c:v>
                </c:pt>
                <c:pt idx="15605">
                  <c:v>590.11500000000001</c:v>
                </c:pt>
                <c:pt idx="15606">
                  <c:v>590.15333333333331</c:v>
                </c:pt>
                <c:pt idx="15607">
                  <c:v>590.19166666666672</c:v>
                </c:pt>
                <c:pt idx="15608">
                  <c:v>590.22833333333324</c:v>
                </c:pt>
                <c:pt idx="15609">
                  <c:v>590.26666666666665</c:v>
                </c:pt>
                <c:pt idx="15610">
                  <c:v>590.30500000000006</c:v>
                </c:pt>
                <c:pt idx="15611">
                  <c:v>590.3416666666667</c:v>
                </c:pt>
                <c:pt idx="15612">
                  <c:v>590.38</c:v>
                </c:pt>
                <c:pt idx="15613">
                  <c:v>590.41833333333329</c:v>
                </c:pt>
                <c:pt idx="15614">
                  <c:v>590.45500000000004</c:v>
                </c:pt>
                <c:pt idx="15615">
                  <c:v>590.49333333333334</c:v>
                </c:pt>
                <c:pt idx="15616">
                  <c:v>590.53166666666664</c:v>
                </c:pt>
                <c:pt idx="15617">
                  <c:v>590.56999999999994</c:v>
                </c:pt>
                <c:pt idx="15618">
                  <c:v>590.60666666666668</c:v>
                </c:pt>
                <c:pt idx="15619">
                  <c:v>590.64499999999998</c:v>
                </c:pt>
                <c:pt idx="15620">
                  <c:v>590.68333333333328</c:v>
                </c:pt>
                <c:pt idx="15621">
                  <c:v>590.71999999999991</c:v>
                </c:pt>
                <c:pt idx="15622">
                  <c:v>590.75833333333333</c:v>
                </c:pt>
                <c:pt idx="15623">
                  <c:v>590.79666666666674</c:v>
                </c:pt>
                <c:pt idx="15624">
                  <c:v>590.83499999999992</c:v>
                </c:pt>
                <c:pt idx="15625">
                  <c:v>590.87166666666667</c:v>
                </c:pt>
                <c:pt idx="15626">
                  <c:v>590.91</c:v>
                </c:pt>
                <c:pt idx="15627">
                  <c:v>590.94833333333338</c:v>
                </c:pt>
                <c:pt idx="15628">
                  <c:v>590.98500000000001</c:v>
                </c:pt>
                <c:pt idx="15629">
                  <c:v>591.02333333333331</c:v>
                </c:pt>
                <c:pt idx="15630">
                  <c:v>591.06166666666661</c:v>
                </c:pt>
                <c:pt idx="15631">
                  <c:v>591.1</c:v>
                </c:pt>
                <c:pt idx="15632">
                  <c:v>591.13666666666666</c:v>
                </c:pt>
                <c:pt idx="15633">
                  <c:v>591.17499999999995</c:v>
                </c:pt>
                <c:pt idx="15634">
                  <c:v>591.21333333333337</c:v>
                </c:pt>
                <c:pt idx="15635">
                  <c:v>591.25166666666667</c:v>
                </c:pt>
                <c:pt idx="15636">
                  <c:v>591.28833333333341</c:v>
                </c:pt>
                <c:pt idx="15637">
                  <c:v>591.3266666666666</c:v>
                </c:pt>
                <c:pt idx="15638">
                  <c:v>591.36500000000001</c:v>
                </c:pt>
                <c:pt idx="15639">
                  <c:v>591.40166666666664</c:v>
                </c:pt>
                <c:pt idx="15640">
                  <c:v>591.44000000000005</c:v>
                </c:pt>
                <c:pt idx="15641">
                  <c:v>591.47833333333324</c:v>
                </c:pt>
                <c:pt idx="15642">
                  <c:v>591.51499999999999</c:v>
                </c:pt>
                <c:pt idx="15643">
                  <c:v>591.55333333333328</c:v>
                </c:pt>
                <c:pt idx="15644">
                  <c:v>591.5916666666667</c:v>
                </c:pt>
                <c:pt idx="15645">
                  <c:v>591.62833333333333</c:v>
                </c:pt>
                <c:pt idx="15646">
                  <c:v>591.66666666666663</c:v>
                </c:pt>
                <c:pt idx="15647">
                  <c:v>591.70500000000004</c:v>
                </c:pt>
                <c:pt idx="15648">
                  <c:v>591.74166666666667</c:v>
                </c:pt>
                <c:pt idx="15649">
                  <c:v>591.78000000000009</c:v>
                </c:pt>
                <c:pt idx="15650">
                  <c:v>591.81833333333327</c:v>
                </c:pt>
                <c:pt idx="15651">
                  <c:v>591.85666666666668</c:v>
                </c:pt>
                <c:pt idx="15652">
                  <c:v>591.89333333333332</c:v>
                </c:pt>
                <c:pt idx="15653">
                  <c:v>591.93166666666673</c:v>
                </c:pt>
                <c:pt idx="15654">
                  <c:v>591.96999999999991</c:v>
                </c:pt>
                <c:pt idx="15655">
                  <c:v>592.00666666666666</c:v>
                </c:pt>
                <c:pt idx="15656">
                  <c:v>592.04499999999996</c:v>
                </c:pt>
                <c:pt idx="15657">
                  <c:v>592.08333333333337</c:v>
                </c:pt>
                <c:pt idx="15658">
                  <c:v>592.12</c:v>
                </c:pt>
                <c:pt idx="15659">
                  <c:v>592.1583333333333</c:v>
                </c:pt>
                <c:pt idx="15660">
                  <c:v>592.19666666666672</c:v>
                </c:pt>
                <c:pt idx="15661">
                  <c:v>592.23333333333335</c:v>
                </c:pt>
                <c:pt idx="15662">
                  <c:v>592.27166666666676</c:v>
                </c:pt>
                <c:pt idx="15663">
                  <c:v>592.30999999999995</c:v>
                </c:pt>
                <c:pt idx="15664">
                  <c:v>592.34666666666669</c:v>
                </c:pt>
                <c:pt idx="15665">
                  <c:v>592.38499999999999</c:v>
                </c:pt>
                <c:pt idx="15666">
                  <c:v>592.4233333333334</c:v>
                </c:pt>
                <c:pt idx="15667">
                  <c:v>592.46166666666659</c:v>
                </c:pt>
                <c:pt idx="15668">
                  <c:v>592.49833333333333</c:v>
                </c:pt>
                <c:pt idx="15669">
                  <c:v>592.53666666666663</c:v>
                </c:pt>
                <c:pt idx="15670">
                  <c:v>592.57500000000005</c:v>
                </c:pt>
                <c:pt idx="15671">
                  <c:v>592.61166666666657</c:v>
                </c:pt>
                <c:pt idx="15672">
                  <c:v>592.65</c:v>
                </c:pt>
                <c:pt idx="15673">
                  <c:v>592.68833333333339</c:v>
                </c:pt>
                <c:pt idx="15674">
                  <c:v>592.72500000000002</c:v>
                </c:pt>
                <c:pt idx="15675">
                  <c:v>592.76333333333343</c:v>
                </c:pt>
                <c:pt idx="15676">
                  <c:v>592.80166666666662</c:v>
                </c:pt>
                <c:pt idx="15677">
                  <c:v>592.84</c:v>
                </c:pt>
                <c:pt idx="15678">
                  <c:v>592.87666666666667</c:v>
                </c:pt>
                <c:pt idx="15679">
                  <c:v>592.91500000000008</c:v>
                </c:pt>
                <c:pt idx="15680">
                  <c:v>592.9516666666666</c:v>
                </c:pt>
                <c:pt idx="15681">
                  <c:v>592.99</c:v>
                </c:pt>
                <c:pt idx="15682">
                  <c:v>593.02833333333331</c:v>
                </c:pt>
                <c:pt idx="15683">
                  <c:v>593.06666666666672</c:v>
                </c:pt>
                <c:pt idx="15684">
                  <c:v>593.10333333333324</c:v>
                </c:pt>
                <c:pt idx="15685">
                  <c:v>593.14166666666665</c:v>
                </c:pt>
                <c:pt idx="15686">
                  <c:v>593.18000000000006</c:v>
                </c:pt>
                <c:pt idx="15687">
                  <c:v>593.2166666666667</c:v>
                </c:pt>
                <c:pt idx="15688">
                  <c:v>593.255</c:v>
                </c:pt>
                <c:pt idx="15689">
                  <c:v>593.29333333333329</c:v>
                </c:pt>
                <c:pt idx="15690">
                  <c:v>593.33000000000004</c:v>
                </c:pt>
                <c:pt idx="15691">
                  <c:v>593.36833333333334</c:v>
                </c:pt>
                <c:pt idx="15692">
                  <c:v>593.40666666666664</c:v>
                </c:pt>
                <c:pt idx="15693">
                  <c:v>593.44333333333327</c:v>
                </c:pt>
                <c:pt idx="15694">
                  <c:v>593.48166666666668</c:v>
                </c:pt>
                <c:pt idx="15695">
                  <c:v>593.52</c:v>
                </c:pt>
                <c:pt idx="15696">
                  <c:v>593.55666666666673</c:v>
                </c:pt>
                <c:pt idx="15697">
                  <c:v>593.59499999999991</c:v>
                </c:pt>
                <c:pt idx="15698">
                  <c:v>593.63333333333333</c:v>
                </c:pt>
                <c:pt idx="15699">
                  <c:v>593.67166666666674</c:v>
                </c:pt>
                <c:pt idx="15700">
                  <c:v>593.70833333333337</c:v>
                </c:pt>
                <c:pt idx="15701">
                  <c:v>593.74666666666667</c:v>
                </c:pt>
                <c:pt idx="15702">
                  <c:v>593.7833333333333</c:v>
                </c:pt>
                <c:pt idx="15703">
                  <c:v>593.82166666666672</c:v>
                </c:pt>
                <c:pt idx="15704">
                  <c:v>593.86</c:v>
                </c:pt>
                <c:pt idx="15705">
                  <c:v>593.89833333333331</c:v>
                </c:pt>
                <c:pt idx="15706">
                  <c:v>593.93499999999995</c:v>
                </c:pt>
                <c:pt idx="15707">
                  <c:v>593.97333333333336</c:v>
                </c:pt>
                <c:pt idx="15708">
                  <c:v>594.01166666666666</c:v>
                </c:pt>
                <c:pt idx="15709">
                  <c:v>594.0483333333334</c:v>
                </c:pt>
                <c:pt idx="15710">
                  <c:v>594.08666666666659</c:v>
                </c:pt>
                <c:pt idx="15711">
                  <c:v>594.125</c:v>
                </c:pt>
                <c:pt idx="15712">
                  <c:v>594.16333333333341</c:v>
                </c:pt>
                <c:pt idx="15713">
                  <c:v>594.20000000000005</c:v>
                </c:pt>
                <c:pt idx="15714">
                  <c:v>594.23833333333334</c:v>
                </c:pt>
                <c:pt idx="15715">
                  <c:v>594.27666666666664</c:v>
                </c:pt>
                <c:pt idx="15716">
                  <c:v>594.31333333333339</c:v>
                </c:pt>
                <c:pt idx="15717">
                  <c:v>594.35166666666669</c:v>
                </c:pt>
                <c:pt idx="15718">
                  <c:v>594.39</c:v>
                </c:pt>
                <c:pt idx="15719">
                  <c:v>594.42833333333328</c:v>
                </c:pt>
                <c:pt idx="15720">
                  <c:v>594.46500000000003</c:v>
                </c:pt>
                <c:pt idx="15721">
                  <c:v>594.50333333333333</c:v>
                </c:pt>
                <c:pt idx="15722">
                  <c:v>594.54166666666663</c:v>
                </c:pt>
                <c:pt idx="15723">
                  <c:v>594.57833333333326</c:v>
                </c:pt>
                <c:pt idx="15724">
                  <c:v>594.61666666666667</c:v>
                </c:pt>
                <c:pt idx="15725">
                  <c:v>594.65500000000009</c:v>
                </c:pt>
                <c:pt idx="15726">
                  <c:v>594.69333333333327</c:v>
                </c:pt>
                <c:pt idx="15727">
                  <c:v>594.73</c:v>
                </c:pt>
                <c:pt idx="15728">
                  <c:v>594.76833333333332</c:v>
                </c:pt>
                <c:pt idx="15729">
                  <c:v>594.80666666666673</c:v>
                </c:pt>
                <c:pt idx="15730">
                  <c:v>594.84333333333336</c:v>
                </c:pt>
                <c:pt idx="15731">
                  <c:v>594.88166666666666</c:v>
                </c:pt>
                <c:pt idx="15732">
                  <c:v>594.91999999999996</c:v>
                </c:pt>
                <c:pt idx="15733">
                  <c:v>594.95666666666671</c:v>
                </c:pt>
                <c:pt idx="15734">
                  <c:v>594.995</c:v>
                </c:pt>
                <c:pt idx="15735">
                  <c:v>595.0333333333333</c:v>
                </c:pt>
                <c:pt idx="15736">
                  <c:v>595.06999999999994</c:v>
                </c:pt>
                <c:pt idx="15737">
                  <c:v>595.10833333333335</c:v>
                </c:pt>
                <c:pt idx="15738">
                  <c:v>595.14666666666676</c:v>
                </c:pt>
                <c:pt idx="15739">
                  <c:v>595.18333333333328</c:v>
                </c:pt>
                <c:pt idx="15740">
                  <c:v>595.22166666666669</c:v>
                </c:pt>
                <c:pt idx="15741">
                  <c:v>595.26</c:v>
                </c:pt>
                <c:pt idx="15742">
                  <c:v>595.29666666666674</c:v>
                </c:pt>
                <c:pt idx="15743">
                  <c:v>595.33499999999992</c:v>
                </c:pt>
                <c:pt idx="15744">
                  <c:v>595.37333333333333</c:v>
                </c:pt>
                <c:pt idx="15745">
                  <c:v>595.41166666666663</c:v>
                </c:pt>
                <c:pt idx="15746">
                  <c:v>595.44833333333338</c:v>
                </c:pt>
                <c:pt idx="15747">
                  <c:v>595.48666666666657</c:v>
                </c:pt>
                <c:pt idx="15748">
                  <c:v>595.52499999999998</c:v>
                </c:pt>
                <c:pt idx="15749">
                  <c:v>595.56166666666661</c:v>
                </c:pt>
                <c:pt idx="15750">
                  <c:v>595.6</c:v>
                </c:pt>
                <c:pt idx="15751">
                  <c:v>595.63833333333343</c:v>
                </c:pt>
                <c:pt idx="15752">
                  <c:v>595.67499999999995</c:v>
                </c:pt>
                <c:pt idx="15753">
                  <c:v>595.71333333333337</c:v>
                </c:pt>
                <c:pt idx="15754">
                  <c:v>595.75166666666667</c:v>
                </c:pt>
                <c:pt idx="15755">
                  <c:v>595.78833333333341</c:v>
                </c:pt>
                <c:pt idx="15756">
                  <c:v>595.8266666666666</c:v>
                </c:pt>
                <c:pt idx="15757">
                  <c:v>595.86500000000001</c:v>
                </c:pt>
                <c:pt idx="15758">
                  <c:v>595.90166666666664</c:v>
                </c:pt>
                <c:pt idx="15759">
                  <c:v>595.94000000000005</c:v>
                </c:pt>
                <c:pt idx="15760">
                  <c:v>595.97833333333324</c:v>
                </c:pt>
                <c:pt idx="15761">
                  <c:v>596.01499999999999</c:v>
                </c:pt>
                <c:pt idx="15762">
                  <c:v>596.05333333333328</c:v>
                </c:pt>
                <c:pt idx="15763">
                  <c:v>596.0916666666667</c:v>
                </c:pt>
                <c:pt idx="15764">
                  <c:v>596.12833333333333</c:v>
                </c:pt>
                <c:pt idx="15765">
                  <c:v>596.16666666666663</c:v>
                </c:pt>
                <c:pt idx="15766">
                  <c:v>596.20500000000004</c:v>
                </c:pt>
                <c:pt idx="15767">
                  <c:v>596.24166666666667</c:v>
                </c:pt>
                <c:pt idx="15768">
                  <c:v>596.28000000000009</c:v>
                </c:pt>
                <c:pt idx="15769">
                  <c:v>596.31833333333327</c:v>
                </c:pt>
                <c:pt idx="15770">
                  <c:v>596.35500000000002</c:v>
                </c:pt>
                <c:pt idx="15771">
                  <c:v>596.39333333333332</c:v>
                </c:pt>
                <c:pt idx="15772">
                  <c:v>596.43166666666673</c:v>
                </c:pt>
                <c:pt idx="15773">
                  <c:v>596.46999999999991</c:v>
                </c:pt>
                <c:pt idx="15774">
                  <c:v>596.50666666666666</c:v>
                </c:pt>
                <c:pt idx="15775">
                  <c:v>596.54499999999996</c:v>
                </c:pt>
                <c:pt idx="15776">
                  <c:v>596.58333333333337</c:v>
                </c:pt>
                <c:pt idx="15777">
                  <c:v>596.62</c:v>
                </c:pt>
                <c:pt idx="15778">
                  <c:v>596.6583333333333</c:v>
                </c:pt>
                <c:pt idx="15779">
                  <c:v>596.69666666666672</c:v>
                </c:pt>
                <c:pt idx="15780">
                  <c:v>596.73333333333335</c:v>
                </c:pt>
                <c:pt idx="15781">
                  <c:v>596.77166666666676</c:v>
                </c:pt>
                <c:pt idx="15782">
                  <c:v>596.80999999999995</c:v>
                </c:pt>
                <c:pt idx="15783">
                  <c:v>596.84666666666669</c:v>
                </c:pt>
                <c:pt idx="15784">
                  <c:v>596.88499999999999</c:v>
                </c:pt>
                <c:pt idx="15785">
                  <c:v>596.9233333333334</c:v>
                </c:pt>
                <c:pt idx="15786">
                  <c:v>596.95999999999992</c:v>
                </c:pt>
                <c:pt idx="15787">
                  <c:v>596.99833333333333</c:v>
                </c:pt>
                <c:pt idx="15788">
                  <c:v>597.03666666666663</c:v>
                </c:pt>
                <c:pt idx="15789">
                  <c:v>597.07333333333338</c:v>
                </c:pt>
                <c:pt idx="15790">
                  <c:v>597.11166666666657</c:v>
                </c:pt>
                <c:pt idx="15791">
                  <c:v>597.15</c:v>
                </c:pt>
                <c:pt idx="15792">
                  <c:v>597.18666666666661</c:v>
                </c:pt>
                <c:pt idx="15793">
                  <c:v>597.22500000000002</c:v>
                </c:pt>
                <c:pt idx="15794">
                  <c:v>597.26333333333343</c:v>
                </c:pt>
                <c:pt idx="15795">
                  <c:v>597.30166666666662</c:v>
                </c:pt>
                <c:pt idx="15796">
                  <c:v>597.33833333333337</c:v>
                </c:pt>
                <c:pt idx="15797">
                  <c:v>597.37666666666667</c:v>
                </c:pt>
                <c:pt idx="15798">
                  <c:v>597.41500000000008</c:v>
                </c:pt>
                <c:pt idx="15799">
                  <c:v>597.4516666666666</c:v>
                </c:pt>
                <c:pt idx="15800">
                  <c:v>597.49</c:v>
                </c:pt>
                <c:pt idx="15801">
                  <c:v>597.52833333333331</c:v>
                </c:pt>
                <c:pt idx="15802">
                  <c:v>597.56500000000005</c:v>
                </c:pt>
                <c:pt idx="15803">
                  <c:v>597.60333333333324</c:v>
                </c:pt>
                <c:pt idx="15804">
                  <c:v>597.64166666666665</c:v>
                </c:pt>
                <c:pt idx="15805">
                  <c:v>597.67833333333328</c:v>
                </c:pt>
                <c:pt idx="15806">
                  <c:v>597.7166666666667</c:v>
                </c:pt>
                <c:pt idx="15807">
                  <c:v>597.755</c:v>
                </c:pt>
                <c:pt idx="15808">
                  <c:v>597.79333333333329</c:v>
                </c:pt>
                <c:pt idx="15809">
                  <c:v>597.83000000000004</c:v>
                </c:pt>
                <c:pt idx="15810">
                  <c:v>597.86833333333334</c:v>
                </c:pt>
                <c:pt idx="15811">
                  <c:v>597.90666666666664</c:v>
                </c:pt>
                <c:pt idx="15812">
                  <c:v>597.94333333333327</c:v>
                </c:pt>
                <c:pt idx="15813">
                  <c:v>597.98166666666668</c:v>
                </c:pt>
                <c:pt idx="15814">
                  <c:v>598.02</c:v>
                </c:pt>
                <c:pt idx="15815">
                  <c:v>598.05833333333328</c:v>
                </c:pt>
                <c:pt idx="15816">
                  <c:v>598.09499999999991</c:v>
                </c:pt>
                <c:pt idx="15817">
                  <c:v>598.13333333333333</c:v>
                </c:pt>
                <c:pt idx="15818">
                  <c:v>598.16999999999996</c:v>
                </c:pt>
                <c:pt idx="15819">
                  <c:v>598.20833333333337</c:v>
                </c:pt>
                <c:pt idx="15820">
                  <c:v>598.24666666666667</c:v>
                </c:pt>
                <c:pt idx="15821">
                  <c:v>598.28499999999997</c:v>
                </c:pt>
                <c:pt idx="15822">
                  <c:v>598.32333333333338</c:v>
                </c:pt>
                <c:pt idx="15823">
                  <c:v>598.36</c:v>
                </c:pt>
                <c:pt idx="15824">
                  <c:v>598.39833333333331</c:v>
                </c:pt>
                <c:pt idx="15825">
                  <c:v>598.43666666666661</c:v>
                </c:pt>
                <c:pt idx="15826">
                  <c:v>598.47333333333336</c:v>
                </c:pt>
                <c:pt idx="15827">
                  <c:v>598.51166666666666</c:v>
                </c:pt>
                <c:pt idx="15828">
                  <c:v>598.54999999999995</c:v>
                </c:pt>
                <c:pt idx="15829">
                  <c:v>598.58666666666659</c:v>
                </c:pt>
                <c:pt idx="15830">
                  <c:v>598.625</c:v>
                </c:pt>
                <c:pt idx="15831">
                  <c:v>598.66333333333341</c:v>
                </c:pt>
                <c:pt idx="15832">
                  <c:v>598.7016666666666</c:v>
                </c:pt>
                <c:pt idx="15833">
                  <c:v>598.73833333333334</c:v>
                </c:pt>
                <c:pt idx="15834">
                  <c:v>598.77666666666664</c:v>
                </c:pt>
                <c:pt idx="15835">
                  <c:v>598.81500000000005</c:v>
                </c:pt>
                <c:pt idx="15836">
                  <c:v>598.85166666666669</c:v>
                </c:pt>
                <c:pt idx="15837">
                  <c:v>598.89</c:v>
                </c:pt>
                <c:pt idx="15838">
                  <c:v>598.92833333333328</c:v>
                </c:pt>
                <c:pt idx="15839">
                  <c:v>598.96500000000003</c:v>
                </c:pt>
                <c:pt idx="15840">
                  <c:v>599.00333333333333</c:v>
                </c:pt>
                <c:pt idx="15841">
                  <c:v>599.04166666666663</c:v>
                </c:pt>
                <c:pt idx="15842">
                  <c:v>599.08000000000004</c:v>
                </c:pt>
                <c:pt idx="15843">
                  <c:v>599.11666666666667</c:v>
                </c:pt>
                <c:pt idx="15844">
                  <c:v>599.15500000000009</c:v>
                </c:pt>
                <c:pt idx="15845">
                  <c:v>599.19333333333327</c:v>
                </c:pt>
                <c:pt idx="15846">
                  <c:v>599.23</c:v>
                </c:pt>
                <c:pt idx="15847">
                  <c:v>599.26833333333332</c:v>
                </c:pt>
                <c:pt idx="15848">
                  <c:v>599.30500000000006</c:v>
                </c:pt>
                <c:pt idx="15849">
                  <c:v>599.34333333333336</c:v>
                </c:pt>
                <c:pt idx="15850">
                  <c:v>599.38166666666666</c:v>
                </c:pt>
                <c:pt idx="15851">
                  <c:v>599.41833333333329</c:v>
                </c:pt>
                <c:pt idx="15852">
                  <c:v>599.45666666666671</c:v>
                </c:pt>
                <c:pt idx="15853">
                  <c:v>599.495</c:v>
                </c:pt>
                <c:pt idx="15854">
                  <c:v>599.53166666666664</c:v>
                </c:pt>
                <c:pt idx="15855">
                  <c:v>599.56999999999994</c:v>
                </c:pt>
                <c:pt idx="15856">
                  <c:v>599.60833333333335</c:v>
                </c:pt>
                <c:pt idx="15857">
                  <c:v>599.64666666666676</c:v>
                </c:pt>
                <c:pt idx="15858">
                  <c:v>599.68333333333328</c:v>
                </c:pt>
                <c:pt idx="15859">
                  <c:v>599.72166666666669</c:v>
                </c:pt>
                <c:pt idx="15860">
                  <c:v>599.76</c:v>
                </c:pt>
                <c:pt idx="15861">
                  <c:v>599.79666666666674</c:v>
                </c:pt>
                <c:pt idx="15862">
                  <c:v>599.83499999999992</c:v>
                </c:pt>
                <c:pt idx="15863">
                  <c:v>599.87333333333333</c:v>
                </c:pt>
                <c:pt idx="15864">
                  <c:v>599.91</c:v>
                </c:pt>
                <c:pt idx="15865">
                  <c:v>599.94833333333338</c:v>
                </c:pt>
                <c:pt idx="15866">
                  <c:v>599.98666666666657</c:v>
                </c:pt>
                <c:pt idx="15867">
                  <c:v>600.02333333333331</c:v>
                </c:pt>
                <c:pt idx="15868">
                  <c:v>600.06166666666661</c:v>
                </c:pt>
                <c:pt idx="15869">
                  <c:v>600.1</c:v>
                </c:pt>
                <c:pt idx="15870">
                  <c:v>600.13666666666666</c:v>
                </c:pt>
                <c:pt idx="15871">
                  <c:v>600.17499999999995</c:v>
                </c:pt>
                <c:pt idx="15872">
                  <c:v>600.21333333333337</c:v>
                </c:pt>
                <c:pt idx="15873">
                  <c:v>600.25</c:v>
                </c:pt>
                <c:pt idx="15874">
                  <c:v>600.28833333333341</c:v>
                </c:pt>
                <c:pt idx="15875">
                  <c:v>600.3266666666666</c:v>
                </c:pt>
                <c:pt idx="15876">
                  <c:v>600.36500000000001</c:v>
                </c:pt>
                <c:pt idx="15877">
                  <c:v>600.40166666666664</c:v>
                </c:pt>
                <c:pt idx="15878">
                  <c:v>600.44000000000005</c:v>
                </c:pt>
                <c:pt idx="15879">
                  <c:v>600.47833333333324</c:v>
                </c:pt>
                <c:pt idx="15880">
                  <c:v>600.51499999999999</c:v>
                </c:pt>
                <c:pt idx="15881">
                  <c:v>600.55333333333328</c:v>
                </c:pt>
                <c:pt idx="15882">
                  <c:v>600.5916666666667</c:v>
                </c:pt>
                <c:pt idx="15883">
                  <c:v>600.62833333333333</c:v>
                </c:pt>
                <c:pt idx="15884">
                  <c:v>600.66666666666663</c:v>
                </c:pt>
                <c:pt idx="15885">
                  <c:v>600.70500000000004</c:v>
                </c:pt>
                <c:pt idx="15886">
                  <c:v>600.74166666666667</c:v>
                </c:pt>
                <c:pt idx="15887">
                  <c:v>600.78000000000009</c:v>
                </c:pt>
                <c:pt idx="15888">
                  <c:v>600.81833333333327</c:v>
                </c:pt>
                <c:pt idx="15889">
                  <c:v>600.85500000000002</c:v>
                </c:pt>
                <c:pt idx="15890">
                  <c:v>600.89333333333332</c:v>
                </c:pt>
                <c:pt idx="15891">
                  <c:v>600.93166666666673</c:v>
                </c:pt>
                <c:pt idx="15892">
                  <c:v>600.96999999999991</c:v>
                </c:pt>
                <c:pt idx="15893">
                  <c:v>601.00666666666666</c:v>
                </c:pt>
                <c:pt idx="15894">
                  <c:v>601.04499999999996</c:v>
                </c:pt>
                <c:pt idx="15895">
                  <c:v>601.08333333333337</c:v>
                </c:pt>
                <c:pt idx="15896">
                  <c:v>601.12</c:v>
                </c:pt>
                <c:pt idx="15897">
                  <c:v>601.1583333333333</c:v>
                </c:pt>
                <c:pt idx="15898">
                  <c:v>601.19666666666672</c:v>
                </c:pt>
                <c:pt idx="15899">
                  <c:v>601.23333333333335</c:v>
                </c:pt>
                <c:pt idx="15900">
                  <c:v>601.27166666666676</c:v>
                </c:pt>
                <c:pt idx="15901">
                  <c:v>601.30999999999995</c:v>
                </c:pt>
                <c:pt idx="15902">
                  <c:v>601.34666666666669</c:v>
                </c:pt>
                <c:pt idx="15903">
                  <c:v>601.38499999999999</c:v>
                </c:pt>
                <c:pt idx="15904">
                  <c:v>601.4233333333334</c:v>
                </c:pt>
                <c:pt idx="15905">
                  <c:v>601.46166666666659</c:v>
                </c:pt>
                <c:pt idx="15906">
                  <c:v>601.49833333333333</c:v>
                </c:pt>
                <c:pt idx="15907">
                  <c:v>601.53666666666663</c:v>
                </c:pt>
                <c:pt idx="15908">
                  <c:v>601.57500000000005</c:v>
                </c:pt>
                <c:pt idx="15909">
                  <c:v>601.61166666666657</c:v>
                </c:pt>
                <c:pt idx="15910">
                  <c:v>601.65</c:v>
                </c:pt>
                <c:pt idx="15911">
                  <c:v>601.68833333333339</c:v>
                </c:pt>
                <c:pt idx="15912">
                  <c:v>601.72500000000002</c:v>
                </c:pt>
                <c:pt idx="15913">
                  <c:v>601.76333333333343</c:v>
                </c:pt>
                <c:pt idx="15914">
                  <c:v>601.80166666666662</c:v>
                </c:pt>
                <c:pt idx="15915">
                  <c:v>601.83833333333337</c:v>
                </c:pt>
                <c:pt idx="15916">
                  <c:v>601.87666666666667</c:v>
                </c:pt>
                <c:pt idx="15917">
                  <c:v>601.91500000000008</c:v>
                </c:pt>
                <c:pt idx="15918">
                  <c:v>601.9516666666666</c:v>
                </c:pt>
                <c:pt idx="15919">
                  <c:v>601.99</c:v>
                </c:pt>
                <c:pt idx="15920">
                  <c:v>602.02833333333331</c:v>
                </c:pt>
                <c:pt idx="15921">
                  <c:v>602.06500000000005</c:v>
                </c:pt>
                <c:pt idx="15922">
                  <c:v>602.10333333333324</c:v>
                </c:pt>
                <c:pt idx="15923">
                  <c:v>602.14166666666665</c:v>
                </c:pt>
                <c:pt idx="15924">
                  <c:v>602.17833333333328</c:v>
                </c:pt>
                <c:pt idx="15925">
                  <c:v>602.2166666666667</c:v>
                </c:pt>
                <c:pt idx="15926">
                  <c:v>602.255</c:v>
                </c:pt>
                <c:pt idx="15927">
                  <c:v>602.29333333333329</c:v>
                </c:pt>
                <c:pt idx="15928">
                  <c:v>602.33000000000004</c:v>
                </c:pt>
                <c:pt idx="15929">
                  <c:v>602.36833333333334</c:v>
                </c:pt>
                <c:pt idx="15930">
                  <c:v>602.40500000000009</c:v>
                </c:pt>
                <c:pt idx="15931">
                  <c:v>602.44333333333327</c:v>
                </c:pt>
                <c:pt idx="15932">
                  <c:v>602.48166666666668</c:v>
                </c:pt>
                <c:pt idx="15933">
                  <c:v>602.51833333333332</c:v>
                </c:pt>
                <c:pt idx="15934">
                  <c:v>602.55666666666673</c:v>
                </c:pt>
                <c:pt idx="15935">
                  <c:v>602.59499999999991</c:v>
                </c:pt>
                <c:pt idx="15936">
                  <c:v>602.63333333333333</c:v>
                </c:pt>
                <c:pt idx="15937">
                  <c:v>602.66999999999996</c:v>
                </c:pt>
                <c:pt idx="15938">
                  <c:v>602.70833333333337</c:v>
                </c:pt>
                <c:pt idx="15939">
                  <c:v>602.74666666666667</c:v>
                </c:pt>
                <c:pt idx="15940">
                  <c:v>602.7833333333333</c:v>
                </c:pt>
                <c:pt idx="15941">
                  <c:v>602.82166666666672</c:v>
                </c:pt>
                <c:pt idx="15942">
                  <c:v>602.86</c:v>
                </c:pt>
                <c:pt idx="15943">
                  <c:v>602.89833333333331</c:v>
                </c:pt>
                <c:pt idx="15944">
                  <c:v>602.93499999999995</c:v>
                </c:pt>
                <c:pt idx="15945">
                  <c:v>602.97333333333336</c:v>
                </c:pt>
                <c:pt idx="15946">
                  <c:v>603.01166666666666</c:v>
                </c:pt>
                <c:pt idx="15947">
                  <c:v>603.0483333333334</c:v>
                </c:pt>
                <c:pt idx="15948">
                  <c:v>603.08666666666659</c:v>
                </c:pt>
                <c:pt idx="15949">
                  <c:v>603.125</c:v>
                </c:pt>
                <c:pt idx="15950">
                  <c:v>603.16333333333341</c:v>
                </c:pt>
                <c:pt idx="15951">
                  <c:v>603.20000000000005</c:v>
                </c:pt>
                <c:pt idx="15952">
                  <c:v>603.23833333333334</c:v>
                </c:pt>
                <c:pt idx="15953">
                  <c:v>603.27499999999998</c:v>
                </c:pt>
                <c:pt idx="15954">
                  <c:v>603.31333333333339</c:v>
                </c:pt>
                <c:pt idx="15955">
                  <c:v>603.35166666666669</c:v>
                </c:pt>
                <c:pt idx="15956">
                  <c:v>603.39</c:v>
                </c:pt>
                <c:pt idx="15957">
                  <c:v>603.42666666666662</c:v>
                </c:pt>
                <c:pt idx="15958">
                  <c:v>603.46500000000003</c:v>
                </c:pt>
                <c:pt idx="15959">
                  <c:v>603.50333333333333</c:v>
                </c:pt>
                <c:pt idx="15960">
                  <c:v>603.54000000000008</c:v>
                </c:pt>
                <c:pt idx="15961">
                  <c:v>603.57833333333326</c:v>
                </c:pt>
                <c:pt idx="15962">
                  <c:v>603.61666666666667</c:v>
                </c:pt>
                <c:pt idx="15963">
                  <c:v>603.65333333333331</c:v>
                </c:pt>
                <c:pt idx="15964">
                  <c:v>603.69166666666672</c:v>
                </c:pt>
                <c:pt idx="15965">
                  <c:v>603.73</c:v>
                </c:pt>
                <c:pt idx="15966">
                  <c:v>603.76666666666665</c:v>
                </c:pt>
                <c:pt idx="15967">
                  <c:v>603.80500000000006</c:v>
                </c:pt>
                <c:pt idx="15968">
                  <c:v>603.84333333333336</c:v>
                </c:pt>
                <c:pt idx="15969">
                  <c:v>603.88</c:v>
                </c:pt>
                <c:pt idx="15970">
                  <c:v>603.91833333333329</c:v>
                </c:pt>
                <c:pt idx="15971">
                  <c:v>603.95666666666671</c:v>
                </c:pt>
                <c:pt idx="15972">
                  <c:v>603.995</c:v>
                </c:pt>
                <c:pt idx="15973">
                  <c:v>604.03166666666664</c:v>
                </c:pt>
                <c:pt idx="15974">
                  <c:v>604.06999999999994</c:v>
                </c:pt>
                <c:pt idx="15975">
                  <c:v>604.10666666666668</c:v>
                </c:pt>
                <c:pt idx="15976">
                  <c:v>604.14499999999998</c:v>
                </c:pt>
                <c:pt idx="15977">
                  <c:v>604.18333333333328</c:v>
                </c:pt>
                <c:pt idx="15978">
                  <c:v>604.21999999999991</c:v>
                </c:pt>
                <c:pt idx="15979">
                  <c:v>604.25833333333333</c:v>
                </c:pt>
                <c:pt idx="15980">
                  <c:v>604.29666666666674</c:v>
                </c:pt>
                <c:pt idx="15981">
                  <c:v>604.33499999999992</c:v>
                </c:pt>
                <c:pt idx="15982">
                  <c:v>604.37166666666667</c:v>
                </c:pt>
                <c:pt idx="15983">
                  <c:v>604.41</c:v>
                </c:pt>
                <c:pt idx="15984">
                  <c:v>604.44833333333338</c:v>
                </c:pt>
                <c:pt idx="15985">
                  <c:v>604.48500000000001</c:v>
                </c:pt>
                <c:pt idx="15986">
                  <c:v>604.52333333333331</c:v>
                </c:pt>
                <c:pt idx="15987">
                  <c:v>604.56166666666661</c:v>
                </c:pt>
                <c:pt idx="15988">
                  <c:v>604.59833333333336</c:v>
                </c:pt>
                <c:pt idx="15989">
                  <c:v>604.63666666666666</c:v>
                </c:pt>
                <c:pt idx="15990">
                  <c:v>604.67499999999995</c:v>
                </c:pt>
                <c:pt idx="15991">
                  <c:v>604.71333333333337</c:v>
                </c:pt>
                <c:pt idx="15992">
                  <c:v>604.75</c:v>
                </c:pt>
                <c:pt idx="15993">
                  <c:v>604.78833333333341</c:v>
                </c:pt>
                <c:pt idx="15994">
                  <c:v>604.8266666666666</c:v>
                </c:pt>
                <c:pt idx="15995">
                  <c:v>604.86500000000001</c:v>
                </c:pt>
                <c:pt idx="15996">
                  <c:v>604.90166666666664</c:v>
                </c:pt>
                <c:pt idx="15997">
                  <c:v>604.94000000000005</c:v>
                </c:pt>
                <c:pt idx="15998">
                  <c:v>604.97833333333324</c:v>
                </c:pt>
                <c:pt idx="15999">
                  <c:v>605.01499999999999</c:v>
                </c:pt>
                <c:pt idx="16000">
                  <c:v>605.05333333333328</c:v>
                </c:pt>
                <c:pt idx="16001">
                  <c:v>605.0916666666667</c:v>
                </c:pt>
                <c:pt idx="16002">
                  <c:v>605.13</c:v>
                </c:pt>
                <c:pt idx="16003">
                  <c:v>605.16666666666663</c:v>
                </c:pt>
                <c:pt idx="16004">
                  <c:v>605.20500000000004</c:v>
                </c:pt>
                <c:pt idx="16005">
                  <c:v>605.24333333333334</c:v>
                </c:pt>
                <c:pt idx="16006">
                  <c:v>605.28000000000009</c:v>
                </c:pt>
                <c:pt idx="16007">
                  <c:v>605.31833333333327</c:v>
                </c:pt>
                <c:pt idx="16008">
                  <c:v>605.35666666666668</c:v>
                </c:pt>
                <c:pt idx="16009">
                  <c:v>605.39333333333332</c:v>
                </c:pt>
                <c:pt idx="16010">
                  <c:v>605.43166666666673</c:v>
                </c:pt>
                <c:pt idx="16011">
                  <c:v>605.46999999999991</c:v>
                </c:pt>
                <c:pt idx="16012">
                  <c:v>605.50666666666666</c:v>
                </c:pt>
                <c:pt idx="16013">
                  <c:v>605.54499999999996</c:v>
                </c:pt>
                <c:pt idx="16014">
                  <c:v>605.58333333333337</c:v>
                </c:pt>
                <c:pt idx="16015">
                  <c:v>605.62166666666667</c:v>
                </c:pt>
                <c:pt idx="16016">
                  <c:v>605.6583333333333</c:v>
                </c:pt>
                <c:pt idx="16017">
                  <c:v>605.69666666666672</c:v>
                </c:pt>
                <c:pt idx="16018">
                  <c:v>605.73500000000001</c:v>
                </c:pt>
                <c:pt idx="16019">
                  <c:v>605.77166666666676</c:v>
                </c:pt>
                <c:pt idx="16020">
                  <c:v>605.80999999999995</c:v>
                </c:pt>
                <c:pt idx="16021">
                  <c:v>605.84833333333336</c:v>
                </c:pt>
                <c:pt idx="16022">
                  <c:v>605.88499999999999</c:v>
                </c:pt>
                <c:pt idx="16023">
                  <c:v>605.9233333333334</c:v>
                </c:pt>
                <c:pt idx="16024">
                  <c:v>605.96166666666659</c:v>
                </c:pt>
                <c:pt idx="16025">
                  <c:v>605.99833333333333</c:v>
                </c:pt>
                <c:pt idx="16026">
                  <c:v>606.03666666666663</c:v>
                </c:pt>
                <c:pt idx="16027">
                  <c:v>606.07500000000005</c:v>
                </c:pt>
                <c:pt idx="16028">
                  <c:v>606.11166666666657</c:v>
                </c:pt>
                <c:pt idx="16029">
                  <c:v>606.15</c:v>
                </c:pt>
                <c:pt idx="16030">
                  <c:v>606.18833333333339</c:v>
                </c:pt>
                <c:pt idx="16031">
                  <c:v>606.22666666666669</c:v>
                </c:pt>
                <c:pt idx="16032">
                  <c:v>606.26333333333343</c:v>
                </c:pt>
                <c:pt idx="16033">
                  <c:v>606.30166666666662</c:v>
                </c:pt>
                <c:pt idx="16034">
                  <c:v>606.33833333333337</c:v>
                </c:pt>
                <c:pt idx="16035">
                  <c:v>606.37666666666667</c:v>
                </c:pt>
                <c:pt idx="16036">
                  <c:v>606.41500000000008</c:v>
                </c:pt>
                <c:pt idx="16037">
                  <c:v>606.45333333333326</c:v>
                </c:pt>
                <c:pt idx="16038">
                  <c:v>606.49</c:v>
                </c:pt>
                <c:pt idx="16039">
                  <c:v>606.52833333333331</c:v>
                </c:pt>
                <c:pt idx="16040">
                  <c:v>606.56666666666672</c:v>
                </c:pt>
                <c:pt idx="16041">
                  <c:v>606.60333333333324</c:v>
                </c:pt>
                <c:pt idx="16042">
                  <c:v>606.64166666666665</c:v>
                </c:pt>
                <c:pt idx="16043">
                  <c:v>606.68000000000006</c:v>
                </c:pt>
                <c:pt idx="16044">
                  <c:v>606.7166666666667</c:v>
                </c:pt>
                <c:pt idx="16045">
                  <c:v>606.755</c:v>
                </c:pt>
                <c:pt idx="16046">
                  <c:v>606.79333333333329</c:v>
                </c:pt>
                <c:pt idx="16047">
                  <c:v>606.83166666666671</c:v>
                </c:pt>
                <c:pt idx="16048">
                  <c:v>606.86833333333334</c:v>
                </c:pt>
                <c:pt idx="16049">
                  <c:v>606.90666666666664</c:v>
                </c:pt>
                <c:pt idx="16050">
                  <c:v>606.94499999999994</c:v>
                </c:pt>
                <c:pt idx="16051">
                  <c:v>606.98166666666668</c:v>
                </c:pt>
                <c:pt idx="16052">
                  <c:v>607.02</c:v>
                </c:pt>
                <c:pt idx="16053">
                  <c:v>607.05833333333328</c:v>
                </c:pt>
                <c:pt idx="16054">
                  <c:v>607.09499999999991</c:v>
                </c:pt>
                <c:pt idx="16055">
                  <c:v>607.13333333333333</c:v>
                </c:pt>
                <c:pt idx="16056">
                  <c:v>607.17166666666674</c:v>
                </c:pt>
                <c:pt idx="16057">
                  <c:v>607.20833333333337</c:v>
                </c:pt>
                <c:pt idx="16058">
                  <c:v>607.24666666666667</c:v>
                </c:pt>
                <c:pt idx="16059">
                  <c:v>607.28499999999997</c:v>
                </c:pt>
                <c:pt idx="16060">
                  <c:v>607.32333333333338</c:v>
                </c:pt>
                <c:pt idx="16061">
                  <c:v>607.36</c:v>
                </c:pt>
                <c:pt idx="16062">
                  <c:v>607.39833333333331</c:v>
                </c:pt>
                <c:pt idx="16063">
                  <c:v>607.43666666666661</c:v>
                </c:pt>
                <c:pt idx="16064">
                  <c:v>607.47333333333336</c:v>
                </c:pt>
                <c:pt idx="16065">
                  <c:v>607.51166666666666</c:v>
                </c:pt>
                <c:pt idx="16066">
                  <c:v>607.54999999999995</c:v>
                </c:pt>
                <c:pt idx="16067">
                  <c:v>607.58666666666659</c:v>
                </c:pt>
                <c:pt idx="16068">
                  <c:v>607.625</c:v>
                </c:pt>
                <c:pt idx="16069">
                  <c:v>607.66333333333341</c:v>
                </c:pt>
                <c:pt idx="16070">
                  <c:v>607.70000000000005</c:v>
                </c:pt>
                <c:pt idx="16071">
                  <c:v>607.73833333333334</c:v>
                </c:pt>
                <c:pt idx="16072">
                  <c:v>607.77666666666664</c:v>
                </c:pt>
                <c:pt idx="16073">
                  <c:v>607.81333333333339</c:v>
                </c:pt>
                <c:pt idx="16074">
                  <c:v>607.85166666666669</c:v>
                </c:pt>
                <c:pt idx="16075">
                  <c:v>607.89</c:v>
                </c:pt>
                <c:pt idx="16076">
                  <c:v>607.92666666666662</c:v>
                </c:pt>
                <c:pt idx="16077">
                  <c:v>607.96500000000003</c:v>
                </c:pt>
                <c:pt idx="16078">
                  <c:v>608.00333333333333</c:v>
                </c:pt>
                <c:pt idx="16079">
                  <c:v>608.04166666666663</c:v>
                </c:pt>
                <c:pt idx="16080">
                  <c:v>608.07833333333326</c:v>
                </c:pt>
                <c:pt idx="16081">
                  <c:v>608.11666666666667</c:v>
                </c:pt>
                <c:pt idx="16082">
                  <c:v>608.15500000000009</c:v>
                </c:pt>
                <c:pt idx="16083">
                  <c:v>608.19333333333327</c:v>
                </c:pt>
                <c:pt idx="16084">
                  <c:v>608.23</c:v>
                </c:pt>
                <c:pt idx="16085">
                  <c:v>608.26833333333332</c:v>
                </c:pt>
                <c:pt idx="16086">
                  <c:v>608.30666666666673</c:v>
                </c:pt>
                <c:pt idx="16087">
                  <c:v>608.34333333333336</c:v>
                </c:pt>
                <c:pt idx="16088">
                  <c:v>608.38166666666666</c:v>
                </c:pt>
                <c:pt idx="16089">
                  <c:v>608.41999999999996</c:v>
                </c:pt>
                <c:pt idx="16090">
                  <c:v>608.45666666666671</c:v>
                </c:pt>
                <c:pt idx="16091">
                  <c:v>608.495</c:v>
                </c:pt>
                <c:pt idx="16092">
                  <c:v>608.5333333333333</c:v>
                </c:pt>
                <c:pt idx="16093">
                  <c:v>608.57166666666672</c:v>
                </c:pt>
                <c:pt idx="16094">
                  <c:v>608.60833333333335</c:v>
                </c:pt>
                <c:pt idx="16095">
                  <c:v>608.64666666666676</c:v>
                </c:pt>
                <c:pt idx="16096">
                  <c:v>608.68499999999995</c:v>
                </c:pt>
                <c:pt idx="16097">
                  <c:v>608.72166666666669</c:v>
                </c:pt>
                <c:pt idx="16098">
                  <c:v>608.76</c:v>
                </c:pt>
                <c:pt idx="16099">
                  <c:v>608.7983333333334</c:v>
                </c:pt>
                <c:pt idx="16100">
                  <c:v>608.83499999999992</c:v>
                </c:pt>
                <c:pt idx="16101">
                  <c:v>608.87333333333333</c:v>
                </c:pt>
                <c:pt idx="16102">
                  <c:v>608.91166666666663</c:v>
                </c:pt>
                <c:pt idx="16103">
                  <c:v>608.94833333333338</c:v>
                </c:pt>
                <c:pt idx="16104">
                  <c:v>608.98666666666657</c:v>
                </c:pt>
                <c:pt idx="16105">
                  <c:v>609.02499999999998</c:v>
                </c:pt>
                <c:pt idx="16106">
                  <c:v>609.06166666666661</c:v>
                </c:pt>
                <c:pt idx="16107">
                  <c:v>609.1</c:v>
                </c:pt>
                <c:pt idx="16108">
                  <c:v>609.13833333333343</c:v>
                </c:pt>
                <c:pt idx="16109">
                  <c:v>609.17666666666662</c:v>
                </c:pt>
                <c:pt idx="16110">
                  <c:v>609.21333333333337</c:v>
                </c:pt>
                <c:pt idx="16111">
                  <c:v>609.25166666666667</c:v>
                </c:pt>
                <c:pt idx="16112">
                  <c:v>609.29000000000008</c:v>
                </c:pt>
                <c:pt idx="16113">
                  <c:v>609.3266666666666</c:v>
                </c:pt>
                <c:pt idx="16114">
                  <c:v>609.36500000000001</c:v>
                </c:pt>
                <c:pt idx="16115">
                  <c:v>609.40333333333331</c:v>
                </c:pt>
                <c:pt idx="16116">
                  <c:v>609.44000000000005</c:v>
                </c:pt>
                <c:pt idx="16117">
                  <c:v>609.47833333333324</c:v>
                </c:pt>
                <c:pt idx="16118">
                  <c:v>609.51666666666665</c:v>
                </c:pt>
                <c:pt idx="16119">
                  <c:v>609.55333333333328</c:v>
                </c:pt>
                <c:pt idx="16120">
                  <c:v>609.5916666666667</c:v>
                </c:pt>
                <c:pt idx="16121">
                  <c:v>609.63</c:v>
                </c:pt>
                <c:pt idx="16122">
                  <c:v>609.66666666666663</c:v>
                </c:pt>
                <c:pt idx="16123">
                  <c:v>609.70500000000004</c:v>
                </c:pt>
                <c:pt idx="16124">
                  <c:v>609.74333333333334</c:v>
                </c:pt>
                <c:pt idx="16125">
                  <c:v>609.78166666666664</c:v>
                </c:pt>
                <c:pt idx="16126">
                  <c:v>609.81833333333327</c:v>
                </c:pt>
                <c:pt idx="16127">
                  <c:v>609.85666666666668</c:v>
                </c:pt>
                <c:pt idx="16128">
                  <c:v>609.89499999999998</c:v>
                </c:pt>
                <c:pt idx="16129">
                  <c:v>609.93166666666673</c:v>
                </c:pt>
                <c:pt idx="16130">
                  <c:v>609.96999999999991</c:v>
                </c:pt>
                <c:pt idx="16131">
                  <c:v>610.00833333333333</c:v>
                </c:pt>
                <c:pt idx="16132">
                  <c:v>610.04499999999996</c:v>
                </c:pt>
                <c:pt idx="16133">
                  <c:v>610.08333333333337</c:v>
                </c:pt>
                <c:pt idx="16134">
                  <c:v>610.12166666666667</c:v>
                </c:pt>
                <c:pt idx="16135">
                  <c:v>610.1583333333333</c:v>
                </c:pt>
                <c:pt idx="16136">
                  <c:v>610.19666666666672</c:v>
                </c:pt>
                <c:pt idx="16137">
                  <c:v>610.23500000000001</c:v>
                </c:pt>
                <c:pt idx="16138">
                  <c:v>610.27333333333331</c:v>
                </c:pt>
                <c:pt idx="16139">
                  <c:v>610.30999999999995</c:v>
                </c:pt>
                <c:pt idx="16140">
                  <c:v>610.34833333333336</c:v>
                </c:pt>
                <c:pt idx="16141">
                  <c:v>610.38666666666666</c:v>
                </c:pt>
                <c:pt idx="16142">
                  <c:v>610.4233333333334</c:v>
                </c:pt>
                <c:pt idx="16143">
                  <c:v>610.46166666666659</c:v>
                </c:pt>
                <c:pt idx="16144">
                  <c:v>610.5</c:v>
                </c:pt>
                <c:pt idx="16145">
                  <c:v>610.53666666666663</c:v>
                </c:pt>
                <c:pt idx="16146">
                  <c:v>610.57500000000005</c:v>
                </c:pt>
                <c:pt idx="16147">
                  <c:v>610.61333333333334</c:v>
                </c:pt>
                <c:pt idx="16148">
                  <c:v>610.65</c:v>
                </c:pt>
                <c:pt idx="16149">
                  <c:v>610.68833333333339</c:v>
                </c:pt>
                <c:pt idx="16150">
                  <c:v>610.72666666666669</c:v>
                </c:pt>
                <c:pt idx="16151">
                  <c:v>610.76499999999999</c:v>
                </c:pt>
                <c:pt idx="16152">
                  <c:v>610.80166666666662</c:v>
                </c:pt>
                <c:pt idx="16153">
                  <c:v>610.84</c:v>
                </c:pt>
                <c:pt idx="16154">
                  <c:v>610.87833333333333</c:v>
                </c:pt>
                <c:pt idx="16155">
                  <c:v>610.91500000000008</c:v>
                </c:pt>
                <c:pt idx="16156">
                  <c:v>610.95333333333326</c:v>
                </c:pt>
                <c:pt idx="16157">
                  <c:v>610.99166666666667</c:v>
                </c:pt>
                <c:pt idx="16158">
                  <c:v>611.02833333333331</c:v>
                </c:pt>
                <c:pt idx="16159">
                  <c:v>611.06666666666672</c:v>
                </c:pt>
                <c:pt idx="16160">
                  <c:v>611.10500000000002</c:v>
                </c:pt>
                <c:pt idx="16161">
                  <c:v>611.14166666666665</c:v>
                </c:pt>
                <c:pt idx="16162">
                  <c:v>611.18000000000006</c:v>
                </c:pt>
                <c:pt idx="16163">
                  <c:v>611.21833333333336</c:v>
                </c:pt>
                <c:pt idx="16164">
                  <c:v>611.255</c:v>
                </c:pt>
                <c:pt idx="16165">
                  <c:v>611.29333333333329</c:v>
                </c:pt>
                <c:pt idx="16166">
                  <c:v>611.33000000000004</c:v>
                </c:pt>
                <c:pt idx="16167">
                  <c:v>611.36833333333334</c:v>
                </c:pt>
                <c:pt idx="16168">
                  <c:v>611.40666666666664</c:v>
                </c:pt>
                <c:pt idx="16169">
                  <c:v>611.44333333333327</c:v>
                </c:pt>
                <c:pt idx="16170">
                  <c:v>611.48166666666668</c:v>
                </c:pt>
                <c:pt idx="16171">
                  <c:v>611.52</c:v>
                </c:pt>
                <c:pt idx="16172">
                  <c:v>611.55666666666673</c:v>
                </c:pt>
                <c:pt idx="16173">
                  <c:v>611.59499999999991</c:v>
                </c:pt>
                <c:pt idx="16174">
                  <c:v>611.63333333333333</c:v>
                </c:pt>
                <c:pt idx="16175">
                  <c:v>611.66999999999996</c:v>
                </c:pt>
                <c:pt idx="16176">
                  <c:v>611.70833333333337</c:v>
                </c:pt>
                <c:pt idx="16177">
                  <c:v>611.74666666666667</c:v>
                </c:pt>
                <c:pt idx="16178">
                  <c:v>611.7833333333333</c:v>
                </c:pt>
                <c:pt idx="16179">
                  <c:v>611.82166666666672</c:v>
                </c:pt>
                <c:pt idx="16180">
                  <c:v>611.86</c:v>
                </c:pt>
                <c:pt idx="16181">
                  <c:v>611.89833333333331</c:v>
                </c:pt>
                <c:pt idx="16182">
                  <c:v>611.93499999999995</c:v>
                </c:pt>
                <c:pt idx="16183">
                  <c:v>611.97333333333336</c:v>
                </c:pt>
                <c:pt idx="16184">
                  <c:v>612.01166666666666</c:v>
                </c:pt>
                <c:pt idx="16185">
                  <c:v>612.0483333333334</c:v>
                </c:pt>
                <c:pt idx="16186">
                  <c:v>612.08666666666659</c:v>
                </c:pt>
                <c:pt idx="16187">
                  <c:v>612.125</c:v>
                </c:pt>
                <c:pt idx="16188">
                  <c:v>612.16166666666663</c:v>
                </c:pt>
                <c:pt idx="16189">
                  <c:v>612.20000000000005</c:v>
                </c:pt>
                <c:pt idx="16190">
                  <c:v>612.23833333333334</c:v>
                </c:pt>
                <c:pt idx="16191">
                  <c:v>612.27499999999998</c:v>
                </c:pt>
                <c:pt idx="16192">
                  <c:v>612.31333333333339</c:v>
                </c:pt>
                <c:pt idx="16193">
                  <c:v>612.35166666666669</c:v>
                </c:pt>
                <c:pt idx="16194">
                  <c:v>612.39</c:v>
                </c:pt>
                <c:pt idx="16195">
                  <c:v>612.42666666666662</c:v>
                </c:pt>
                <c:pt idx="16196">
                  <c:v>612.46500000000003</c:v>
                </c:pt>
                <c:pt idx="16197">
                  <c:v>612.50333333333333</c:v>
                </c:pt>
                <c:pt idx="16198">
                  <c:v>612.54000000000008</c:v>
                </c:pt>
                <c:pt idx="16199">
                  <c:v>612.57833333333326</c:v>
                </c:pt>
                <c:pt idx="16200">
                  <c:v>612.61666666666667</c:v>
                </c:pt>
                <c:pt idx="16201">
                  <c:v>612.65333333333331</c:v>
                </c:pt>
                <c:pt idx="16202">
                  <c:v>612.69166666666672</c:v>
                </c:pt>
                <c:pt idx="16203">
                  <c:v>612.73</c:v>
                </c:pt>
                <c:pt idx="16204">
                  <c:v>612.76666666666665</c:v>
                </c:pt>
                <c:pt idx="16205">
                  <c:v>612.80500000000006</c:v>
                </c:pt>
                <c:pt idx="16206">
                  <c:v>612.84333333333336</c:v>
                </c:pt>
                <c:pt idx="16207">
                  <c:v>612.88166666666666</c:v>
                </c:pt>
                <c:pt idx="16208">
                  <c:v>612.91833333333329</c:v>
                </c:pt>
                <c:pt idx="16209">
                  <c:v>612.95666666666671</c:v>
                </c:pt>
                <c:pt idx="16210">
                  <c:v>612.995</c:v>
                </c:pt>
                <c:pt idx="16211">
                  <c:v>613.03166666666664</c:v>
                </c:pt>
                <c:pt idx="16212">
                  <c:v>613.06999999999994</c:v>
                </c:pt>
                <c:pt idx="16213">
                  <c:v>613.10833333333335</c:v>
                </c:pt>
                <c:pt idx="16214">
                  <c:v>613.14499999999998</c:v>
                </c:pt>
                <c:pt idx="16215">
                  <c:v>613.18333333333328</c:v>
                </c:pt>
                <c:pt idx="16216">
                  <c:v>613.22166666666669</c:v>
                </c:pt>
                <c:pt idx="16217">
                  <c:v>613.26</c:v>
                </c:pt>
                <c:pt idx="16218">
                  <c:v>613.29666666666674</c:v>
                </c:pt>
                <c:pt idx="16219">
                  <c:v>613.33499999999992</c:v>
                </c:pt>
                <c:pt idx="16220">
                  <c:v>613.37333333333333</c:v>
                </c:pt>
                <c:pt idx="16221">
                  <c:v>613.41</c:v>
                </c:pt>
                <c:pt idx="16222">
                  <c:v>613.44833333333338</c:v>
                </c:pt>
                <c:pt idx="16223">
                  <c:v>613.48666666666657</c:v>
                </c:pt>
                <c:pt idx="16224">
                  <c:v>613.52333333333331</c:v>
                </c:pt>
                <c:pt idx="16225">
                  <c:v>613.56166666666661</c:v>
                </c:pt>
                <c:pt idx="16226">
                  <c:v>613.6</c:v>
                </c:pt>
                <c:pt idx="16227">
                  <c:v>613.63666666666666</c:v>
                </c:pt>
                <c:pt idx="16228">
                  <c:v>613.67499999999995</c:v>
                </c:pt>
                <c:pt idx="16229">
                  <c:v>613.71333333333337</c:v>
                </c:pt>
                <c:pt idx="16230">
                  <c:v>613.75</c:v>
                </c:pt>
                <c:pt idx="16231">
                  <c:v>613.78833333333341</c:v>
                </c:pt>
                <c:pt idx="16232">
                  <c:v>613.8266666666666</c:v>
                </c:pt>
                <c:pt idx="16233">
                  <c:v>613.86333333333334</c:v>
                </c:pt>
                <c:pt idx="16234">
                  <c:v>613.90166666666664</c:v>
                </c:pt>
                <c:pt idx="16235">
                  <c:v>613.94000000000005</c:v>
                </c:pt>
                <c:pt idx="16236">
                  <c:v>613.97833333333324</c:v>
                </c:pt>
                <c:pt idx="16237">
                  <c:v>614.01499999999999</c:v>
                </c:pt>
                <c:pt idx="16238">
                  <c:v>614.05333333333328</c:v>
                </c:pt>
                <c:pt idx="16239">
                  <c:v>614.0916666666667</c:v>
                </c:pt>
                <c:pt idx="16240">
                  <c:v>614.12833333333333</c:v>
                </c:pt>
                <c:pt idx="16241">
                  <c:v>614.16666666666663</c:v>
                </c:pt>
                <c:pt idx="16242">
                  <c:v>614.20500000000004</c:v>
                </c:pt>
                <c:pt idx="16243">
                  <c:v>614.24166666666667</c:v>
                </c:pt>
                <c:pt idx="16244">
                  <c:v>614.28000000000009</c:v>
                </c:pt>
                <c:pt idx="16245">
                  <c:v>614.31833333333327</c:v>
                </c:pt>
                <c:pt idx="16246">
                  <c:v>614.35500000000002</c:v>
                </c:pt>
                <c:pt idx="16247">
                  <c:v>614.39333333333332</c:v>
                </c:pt>
                <c:pt idx="16248">
                  <c:v>614.43166666666673</c:v>
                </c:pt>
                <c:pt idx="16249">
                  <c:v>614.46833333333336</c:v>
                </c:pt>
                <c:pt idx="16250">
                  <c:v>614.50666666666666</c:v>
                </c:pt>
                <c:pt idx="16251">
                  <c:v>614.54499999999996</c:v>
                </c:pt>
                <c:pt idx="16252">
                  <c:v>614.58166666666671</c:v>
                </c:pt>
                <c:pt idx="16253">
                  <c:v>614.62</c:v>
                </c:pt>
                <c:pt idx="16254">
                  <c:v>614.6583333333333</c:v>
                </c:pt>
                <c:pt idx="16255">
                  <c:v>614.69499999999994</c:v>
                </c:pt>
                <c:pt idx="16256">
                  <c:v>614.73333333333335</c:v>
                </c:pt>
                <c:pt idx="16257">
                  <c:v>614.77166666666676</c:v>
                </c:pt>
                <c:pt idx="16258">
                  <c:v>614.80999999999995</c:v>
                </c:pt>
                <c:pt idx="16259">
                  <c:v>614.84666666666669</c:v>
                </c:pt>
                <c:pt idx="16260">
                  <c:v>614.88499999999999</c:v>
                </c:pt>
                <c:pt idx="16261">
                  <c:v>614.9233333333334</c:v>
                </c:pt>
                <c:pt idx="16262">
                  <c:v>614.95999999999992</c:v>
                </c:pt>
                <c:pt idx="16263">
                  <c:v>614.99833333333333</c:v>
                </c:pt>
                <c:pt idx="16264">
                  <c:v>615.03666666666663</c:v>
                </c:pt>
                <c:pt idx="16265">
                  <c:v>615.07333333333338</c:v>
                </c:pt>
                <c:pt idx="16266">
                  <c:v>615.11166666666657</c:v>
                </c:pt>
                <c:pt idx="16267">
                  <c:v>615.15</c:v>
                </c:pt>
                <c:pt idx="16268">
                  <c:v>615.18666666666661</c:v>
                </c:pt>
                <c:pt idx="16269">
                  <c:v>615.22500000000002</c:v>
                </c:pt>
                <c:pt idx="16270">
                  <c:v>615.26333333333343</c:v>
                </c:pt>
                <c:pt idx="16271">
                  <c:v>615.29999999999995</c:v>
                </c:pt>
                <c:pt idx="16272">
                  <c:v>615.33833333333337</c:v>
                </c:pt>
                <c:pt idx="16273">
                  <c:v>615.37666666666667</c:v>
                </c:pt>
                <c:pt idx="16274">
                  <c:v>615.41333333333341</c:v>
                </c:pt>
                <c:pt idx="16275">
                  <c:v>615.4516666666666</c:v>
                </c:pt>
                <c:pt idx="16276">
                  <c:v>615.49</c:v>
                </c:pt>
                <c:pt idx="16277">
                  <c:v>615.52833333333331</c:v>
                </c:pt>
                <c:pt idx="16278">
                  <c:v>615.56500000000005</c:v>
                </c:pt>
                <c:pt idx="16279">
                  <c:v>615.60333333333324</c:v>
                </c:pt>
                <c:pt idx="16280">
                  <c:v>615.64166666666665</c:v>
                </c:pt>
                <c:pt idx="16281">
                  <c:v>615.67833333333328</c:v>
                </c:pt>
                <c:pt idx="16282">
                  <c:v>615.7166666666667</c:v>
                </c:pt>
                <c:pt idx="16283">
                  <c:v>615.755</c:v>
                </c:pt>
                <c:pt idx="16284">
                  <c:v>615.79166666666663</c:v>
                </c:pt>
                <c:pt idx="16285">
                  <c:v>615.83000000000004</c:v>
                </c:pt>
                <c:pt idx="16286">
                  <c:v>615.86833333333334</c:v>
                </c:pt>
                <c:pt idx="16287">
                  <c:v>615.90500000000009</c:v>
                </c:pt>
                <c:pt idx="16288">
                  <c:v>615.94333333333327</c:v>
                </c:pt>
                <c:pt idx="16289">
                  <c:v>615.98166666666668</c:v>
                </c:pt>
                <c:pt idx="16290">
                  <c:v>616.02</c:v>
                </c:pt>
                <c:pt idx="16291">
                  <c:v>616.05666666666673</c:v>
                </c:pt>
                <c:pt idx="16292">
                  <c:v>616.09499999999991</c:v>
                </c:pt>
                <c:pt idx="16293">
                  <c:v>616.13333333333333</c:v>
                </c:pt>
                <c:pt idx="16294">
                  <c:v>616.16999999999996</c:v>
                </c:pt>
                <c:pt idx="16295">
                  <c:v>616.20833333333337</c:v>
                </c:pt>
                <c:pt idx="16296">
                  <c:v>616.245</c:v>
                </c:pt>
                <c:pt idx="16297">
                  <c:v>616.2833333333333</c:v>
                </c:pt>
                <c:pt idx="16298">
                  <c:v>616.32166666666672</c:v>
                </c:pt>
                <c:pt idx="16299">
                  <c:v>616.36</c:v>
                </c:pt>
                <c:pt idx="16300">
                  <c:v>616.39666666666676</c:v>
                </c:pt>
                <c:pt idx="16301">
                  <c:v>616.43499999999995</c:v>
                </c:pt>
                <c:pt idx="16302">
                  <c:v>616.47333333333336</c:v>
                </c:pt>
                <c:pt idx="16303">
                  <c:v>616.51</c:v>
                </c:pt>
                <c:pt idx="16304">
                  <c:v>616.5483333333334</c:v>
                </c:pt>
                <c:pt idx="16305">
                  <c:v>616.58666666666659</c:v>
                </c:pt>
                <c:pt idx="16306">
                  <c:v>616.62333333333333</c:v>
                </c:pt>
                <c:pt idx="16307">
                  <c:v>616.66166666666663</c:v>
                </c:pt>
                <c:pt idx="16308">
                  <c:v>616.70000000000005</c:v>
                </c:pt>
                <c:pt idx="16309">
                  <c:v>616.73833333333334</c:v>
                </c:pt>
                <c:pt idx="16310">
                  <c:v>616.77499999999998</c:v>
                </c:pt>
                <c:pt idx="16311">
                  <c:v>616.81333333333339</c:v>
                </c:pt>
                <c:pt idx="16312">
                  <c:v>616.85166666666669</c:v>
                </c:pt>
                <c:pt idx="16313">
                  <c:v>616.88833333333343</c:v>
                </c:pt>
                <c:pt idx="16314">
                  <c:v>616.92666666666662</c:v>
                </c:pt>
                <c:pt idx="16315">
                  <c:v>616.96500000000003</c:v>
                </c:pt>
                <c:pt idx="16316">
                  <c:v>617.00333333333333</c:v>
                </c:pt>
                <c:pt idx="16317">
                  <c:v>617.04000000000008</c:v>
                </c:pt>
                <c:pt idx="16318">
                  <c:v>617.07833333333326</c:v>
                </c:pt>
                <c:pt idx="16319">
                  <c:v>617.11666666666667</c:v>
                </c:pt>
                <c:pt idx="16320">
                  <c:v>617.15500000000009</c:v>
                </c:pt>
                <c:pt idx="16321">
                  <c:v>617.19166666666672</c:v>
                </c:pt>
                <c:pt idx="16322">
                  <c:v>617.23</c:v>
                </c:pt>
                <c:pt idx="16323">
                  <c:v>617.26833333333332</c:v>
                </c:pt>
                <c:pt idx="16324">
                  <c:v>617.30500000000006</c:v>
                </c:pt>
                <c:pt idx="16325">
                  <c:v>617.34333333333336</c:v>
                </c:pt>
                <c:pt idx="16326">
                  <c:v>617.38166666666666</c:v>
                </c:pt>
                <c:pt idx="16327">
                  <c:v>617.41833333333329</c:v>
                </c:pt>
                <c:pt idx="16328">
                  <c:v>617.45666666666671</c:v>
                </c:pt>
                <c:pt idx="16329">
                  <c:v>617.495</c:v>
                </c:pt>
                <c:pt idx="16330">
                  <c:v>617.5333333333333</c:v>
                </c:pt>
                <c:pt idx="16331">
                  <c:v>617.56999999999994</c:v>
                </c:pt>
                <c:pt idx="16332">
                  <c:v>617.60833333333335</c:v>
                </c:pt>
                <c:pt idx="16333">
                  <c:v>617.64666666666676</c:v>
                </c:pt>
                <c:pt idx="16334">
                  <c:v>617.68333333333328</c:v>
                </c:pt>
                <c:pt idx="16335">
                  <c:v>617.72166666666669</c:v>
                </c:pt>
                <c:pt idx="16336">
                  <c:v>617.76</c:v>
                </c:pt>
                <c:pt idx="16337">
                  <c:v>617.79666666666674</c:v>
                </c:pt>
                <c:pt idx="16338">
                  <c:v>617.83499999999992</c:v>
                </c:pt>
                <c:pt idx="16339">
                  <c:v>617.87333333333333</c:v>
                </c:pt>
                <c:pt idx="16340">
                  <c:v>617.91</c:v>
                </c:pt>
                <c:pt idx="16341">
                  <c:v>617.94833333333338</c:v>
                </c:pt>
                <c:pt idx="16342">
                  <c:v>617.98666666666657</c:v>
                </c:pt>
                <c:pt idx="16343">
                  <c:v>618.02499999999998</c:v>
                </c:pt>
                <c:pt idx="16344">
                  <c:v>618.06166666666661</c:v>
                </c:pt>
                <c:pt idx="16345">
                  <c:v>618.1</c:v>
                </c:pt>
                <c:pt idx="16346">
                  <c:v>618.13833333333343</c:v>
                </c:pt>
                <c:pt idx="16347">
                  <c:v>618.17499999999995</c:v>
                </c:pt>
                <c:pt idx="16348">
                  <c:v>618.21333333333337</c:v>
                </c:pt>
                <c:pt idx="16349">
                  <c:v>618.25166666666667</c:v>
                </c:pt>
                <c:pt idx="16350">
                  <c:v>618.28833333333341</c:v>
                </c:pt>
                <c:pt idx="16351">
                  <c:v>618.3266666666666</c:v>
                </c:pt>
                <c:pt idx="16352">
                  <c:v>618.36500000000001</c:v>
                </c:pt>
                <c:pt idx="16353">
                  <c:v>618.40166666666664</c:v>
                </c:pt>
                <c:pt idx="16354">
                  <c:v>618.44000000000005</c:v>
                </c:pt>
                <c:pt idx="16355">
                  <c:v>618.47833333333324</c:v>
                </c:pt>
                <c:pt idx="16356">
                  <c:v>618.51499999999999</c:v>
                </c:pt>
                <c:pt idx="16357">
                  <c:v>618.55333333333328</c:v>
                </c:pt>
                <c:pt idx="16358">
                  <c:v>618.5916666666667</c:v>
                </c:pt>
                <c:pt idx="16359">
                  <c:v>618.63</c:v>
                </c:pt>
                <c:pt idx="16360">
                  <c:v>618.66666666666663</c:v>
                </c:pt>
                <c:pt idx="16361">
                  <c:v>618.70500000000004</c:v>
                </c:pt>
                <c:pt idx="16362">
                  <c:v>618.74333333333334</c:v>
                </c:pt>
                <c:pt idx="16363">
                  <c:v>618.78000000000009</c:v>
                </c:pt>
                <c:pt idx="16364">
                  <c:v>618.81833333333327</c:v>
                </c:pt>
                <c:pt idx="16365">
                  <c:v>618.85666666666668</c:v>
                </c:pt>
                <c:pt idx="16366">
                  <c:v>618.89333333333332</c:v>
                </c:pt>
                <c:pt idx="16367">
                  <c:v>618.93166666666673</c:v>
                </c:pt>
                <c:pt idx="16368">
                  <c:v>618.96999999999991</c:v>
                </c:pt>
                <c:pt idx="16369">
                  <c:v>619.00666666666666</c:v>
                </c:pt>
                <c:pt idx="16370">
                  <c:v>619.04499999999996</c:v>
                </c:pt>
                <c:pt idx="16371">
                  <c:v>619.08333333333337</c:v>
                </c:pt>
                <c:pt idx="16372">
                  <c:v>619.12166666666667</c:v>
                </c:pt>
                <c:pt idx="16373">
                  <c:v>619.1583333333333</c:v>
                </c:pt>
                <c:pt idx="16374">
                  <c:v>619.19666666666672</c:v>
                </c:pt>
                <c:pt idx="16375">
                  <c:v>619.23500000000001</c:v>
                </c:pt>
                <c:pt idx="16376">
                  <c:v>619.27166666666676</c:v>
                </c:pt>
                <c:pt idx="16377">
                  <c:v>619.30999999999995</c:v>
                </c:pt>
                <c:pt idx="16378">
                  <c:v>619.34833333333336</c:v>
                </c:pt>
                <c:pt idx="16379">
                  <c:v>619.38499999999999</c:v>
                </c:pt>
                <c:pt idx="16380">
                  <c:v>619.4233333333334</c:v>
                </c:pt>
                <c:pt idx="16381">
                  <c:v>619.46166666666659</c:v>
                </c:pt>
                <c:pt idx="16382">
                  <c:v>619.49833333333333</c:v>
                </c:pt>
                <c:pt idx="16383">
                  <c:v>619.53666666666663</c:v>
                </c:pt>
                <c:pt idx="16384">
                  <c:v>619.57500000000005</c:v>
                </c:pt>
                <c:pt idx="16385">
                  <c:v>619.61166666666657</c:v>
                </c:pt>
                <c:pt idx="16386">
                  <c:v>619.65</c:v>
                </c:pt>
                <c:pt idx="16387">
                  <c:v>619.68833333333339</c:v>
                </c:pt>
                <c:pt idx="16388">
                  <c:v>619.72666666666669</c:v>
                </c:pt>
                <c:pt idx="16389">
                  <c:v>619.76333333333343</c:v>
                </c:pt>
                <c:pt idx="16390">
                  <c:v>619.80166666666662</c:v>
                </c:pt>
                <c:pt idx="16391">
                  <c:v>619.84</c:v>
                </c:pt>
                <c:pt idx="16392">
                  <c:v>619.87666666666667</c:v>
                </c:pt>
                <c:pt idx="16393">
                  <c:v>619.91500000000008</c:v>
                </c:pt>
                <c:pt idx="16394">
                  <c:v>619.9516666666666</c:v>
                </c:pt>
                <c:pt idx="16395">
                  <c:v>619.99</c:v>
                </c:pt>
                <c:pt idx="16396">
                  <c:v>620.02833333333331</c:v>
                </c:pt>
                <c:pt idx="16397">
                  <c:v>620.06500000000005</c:v>
                </c:pt>
                <c:pt idx="16398">
                  <c:v>620.10333333333324</c:v>
                </c:pt>
                <c:pt idx="16399">
                  <c:v>620.14166666666665</c:v>
                </c:pt>
                <c:pt idx="16400">
                  <c:v>620.17833333333328</c:v>
                </c:pt>
                <c:pt idx="16401">
                  <c:v>620.2166666666667</c:v>
                </c:pt>
                <c:pt idx="16402">
                  <c:v>620.255</c:v>
                </c:pt>
                <c:pt idx="16403">
                  <c:v>620.29333333333329</c:v>
                </c:pt>
                <c:pt idx="16404">
                  <c:v>620.33000000000004</c:v>
                </c:pt>
                <c:pt idx="16405">
                  <c:v>620.36833333333334</c:v>
                </c:pt>
                <c:pt idx="16406">
                  <c:v>620.40666666666664</c:v>
                </c:pt>
                <c:pt idx="16407">
                  <c:v>620.44333333333327</c:v>
                </c:pt>
                <c:pt idx="16408">
                  <c:v>620.48166666666668</c:v>
                </c:pt>
                <c:pt idx="16409">
                  <c:v>620.52</c:v>
                </c:pt>
                <c:pt idx="16410">
                  <c:v>620.55666666666673</c:v>
                </c:pt>
                <c:pt idx="16411">
                  <c:v>620.59499999999991</c:v>
                </c:pt>
                <c:pt idx="16412">
                  <c:v>620.63333333333333</c:v>
                </c:pt>
                <c:pt idx="16413">
                  <c:v>620.66999999999996</c:v>
                </c:pt>
                <c:pt idx="16414">
                  <c:v>620.70833333333337</c:v>
                </c:pt>
                <c:pt idx="16415">
                  <c:v>620.74666666666667</c:v>
                </c:pt>
                <c:pt idx="16416">
                  <c:v>620.7833333333333</c:v>
                </c:pt>
                <c:pt idx="16417">
                  <c:v>620.82166666666672</c:v>
                </c:pt>
                <c:pt idx="16418">
                  <c:v>620.86</c:v>
                </c:pt>
                <c:pt idx="16419">
                  <c:v>620.89666666666676</c:v>
                </c:pt>
                <c:pt idx="16420">
                  <c:v>620.93499999999995</c:v>
                </c:pt>
                <c:pt idx="16421">
                  <c:v>620.97333333333336</c:v>
                </c:pt>
                <c:pt idx="16422">
                  <c:v>621.01</c:v>
                </c:pt>
                <c:pt idx="16423">
                  <c:v>621.0483333333334</c:v>
                </c:pt>
                <c:pt idx="16424">
                  <c:v>621.08666666666659</c:v>
                </c:pt>
                <c:pt idx="16425">
                  <c:v>621.12333333333333</c:v>
                </c:pt>
                <c:pt idx="16426">
                  <c:v>621.16166666666663</c:v>
                </c:pt>
                <c:pt idx="16427">
                  <c:v>621.20000000000005</c:v>
                </c:pt>
                <c:pt idx="16428">
                  <c:v>621.23833333333334</c:v>
                </c:pt>
                <c:pt idx="16429">
                  <c:v>621.27499999999998</c:v>
                </c:pt>
                <c:pt idx="16430">
                  <c:v>621.31333333333339</c:v>
                </c:pt>
                <c:pt idx="16431">
                  <c:v>621.35166666666669</c:v>
                </c:pt>
                <c:pt idx="16432">
                  <c:v>621.38833333333343</c:v>
                </c:pt>
                <c:pt idx="16433">
                  <c:v>621.42666666666662</c:v>
                </c:pt>
                <c:pt idx="16434">
                  <c:v>621.46500000000003</c:v>
                </c:pt>
                <c:pt idx="16435">
                  <c:v>621.50166666666667</c:v>
                </c:pt>
                <c:pt idx="16436">
                  <c:v>621.54000000000008</c:v>
                </c:pt>
                <c:pt idx="16437">
                  <c:v>621.57833333333326</c:v>
                </c:pt>
                <c:pt idx="16438">
                  <c:v>621.61500000000001</c:v>
                </c:pt>
                <c:pt idx="16439">
                  <c:v>621.65333333333331</c:v>
                </c:pt>
                <c:pt idx="16440">
                  <c:v>621.69166666666672</c:v>
                </c:pt>
                <c:pt idx="16441">
                  <c:v>621.72833333333324</c:v>
                </c:pt>
                <c:pt idx="16442">
                  <c:v>621.76666666666665</c:v>
                </c:pt>
                <c:pt idx="16443">
                  <c:v>621.80500000000006</c:v>
                </c:pt>
                <c:pt idx="16444">
                  <c:v>621.84333333333336</c:v>
                </c:pt>
                <c:pt idx="16445">
                  <c:v>621.88</c:v>
                </c:pt>
                <c:pt idx="16446">
                  <c:v>621.91833333333329</c:v>
                </c:pt>
                <c:pt idx="16447">
                  <c:v>621.95666666666671</c:v>
                </c:pt>
                <c:pt idx="16448">
                  <c:v>621.99333333333334</c:v>
                </c:pt>
                <c:pt idx="16449">
                  <c:v>622.03166666666664</c:v>
                </c:pt>
                <c:pt idx="16450">
                  <c:v>622.06999999999994</c:v>
                </c:pt>
                <c:pt idx="16451">
                  <c:v>622.10666666666668</c:v>
                </c:pt>
                <c:pt idx="16452">
                  <c:v>622.14499999999998</c:v>
                </c:pt>
                <c:pt idx="16453">
                  <c:v>622.18333333333328</c:v>
                </c:pt>
                <c:pt idx="16454">
                  <c:v>622.22166666666669</c:v>
                </c:pt>
                <c:pt idx="16455">
                  <c:v>622.25833333333333</c:v>
                </c:pt>
                <c:pt idx="16456">
                  <c:v>622.29666666666674</c:v>
                </c:pt>
                <c:pt idx="16457">
                  <c:v>622.33499999999992</c:v>
                </c:pt>
                <c:pt idx="16458">
                  <c:v>622.37166666666667</c:v>
                </c:pt>
                <c:pt idx="16459">
                  <c:v>622.41</c:v>
                </c:pt>
                <c:pt idx="16460">
                  <c:v>622.44833333333338</c:v>
                </c:pt>
                <c:pt idx="16461">
                  <c:v>622.48500000000001</c:v>
                </c:pt>
                <c:pt idx="16462">
                  <c:v>622.52333333333331</c:v>
                </c:pt>
                <c:pt idx="16463">
                  <c:v>622.56166666666661</c:v>
                </c:pt>
                <c:pt idx="16464">
                  <c:v>622.59833333333336</c:v>
                </c:pt>
                <c:pt idx="16465">
                  <c:v>622.63666666666666</c:v>
                </c:pt>
                <c:pt idx="16466">
                  <c:v>622.67499999999995</c:v>
                </c:pt>
                <c:pt idx="16467">
                  <c:v>622.71166666666659</c:v>
                </c:pt>
                <c:pt idx="16468">
                  <c:v>622.75</c:v>
                </c:pt>
                <c:pt idx="16469">
                  <c:v>622.78833333333341</c:v>
                </c:pt>
                <c:pt idx="16470">
                  <c:v>622.8266666666666</c:v>
                </c:pt>
                <c:pt idx="16471">
                  <c:v>622.86333333333334</c:v>
                </c:pt>
                <c:pt idx="16472">
                  <c:v>622.90166666666664</c:v>
                </c:pt>
                <c:pt idx="16473">
                  <c:v>622.94000000000005</c:v>
                </c:pt>
                <c:pt idx="16474">
                  <c:v>622.97666666666669</c:v>
                </c:pt>
                <c:pt idx="16475">
                  <c:v>623.01499999999999</c:v>
                </c:pt>
                <c:pt idx="16476">
                  <c:v>623.05333333333328</c:v>
                </c:pt>
                <c:pt idx="16477">
                  <c:v>623.09</c:v>
                </c:pt>
                <c:pt idx="16478">
                  <c:v>623.12833333333333</c:v>
                </c:pt>
                <c:pt idx="16479">
                  <c:v>623.16666666666663</c:v>
                </c:pt>
                <c:pt idx="16480">
                  <c:v>623.20333333333326</c:v>
                </c:pt>
                <c:pt idx="16481">
                  <c:v>623.24166666666667</c:v>
                </c:pt>
                <c:pt idx="16482">
                  <c:v>623.28000000000009</c:v>
                </c:pt>
                <c:pt idx="16483">
                  <c:v>623.31666666666672</c:v>
                </c:pt>
                <c:pt idx="16484">
                  <c:v>623.35500000000002</c:v>
                </c:pt>
                <c:pt idx="16485">
                  <c:v>623.39333333333332</c:v>
                </c:pt>
                <c:pt idx="16486">
                  <c:v>623.43166666666673</c:v>
                </c:pt>
                <c:pt idx="16487">
                  <c:v>623.46833333333336</c:v>
                </c:pt>
                <c:pt idx="16488">
                  <c:v>623.50666666666666</c:v>
                </c:pt>
                <c:pt idx="16489">
                  <c:v>623.54499999999996</c:v>
                </c:pt>
                <c:pt idx="16490">
                  <c:v>623.58166666666671</c:v>
                </c:pt>
                <c:pt idx="16491">
                  <c:v>623.62</c:v>
                </c:pt>
                <c:pt idx="16492">
                  <c:v>623.6583333333333</c:v>
                </c:pt>
                <c:pt idx="16493">
                  <c:v>623.69499999999994</c:v>
                </c:pt>
                <c:pt idx="16494">
                  <c:v>623.73333333333335</c:v>
                </c:pt>
                <c:pt idx="16495">
                  <c:v>623.77166666666676</c:v>
                </c:pt>
                <c:pt idx="16496">
                  <c:v>623.80833333333328</c:v>
                </c:pt>
                <c:pt idx="16497">
                  <c:v>623.84666666666669</c:v>
                </c:pt>
                <c:pt idx="16498">
                  <c:v>623.88499999999999</c:v>
                </c:pt>
                <c:pt idx="16499">
                  <c:v>623.92166666666674</c:v>
                </c:pt>
                <c:pt idx="16500">
                  <c:v>623.95999999999992</c:v>
                </c:pt>
                <c:pt idx="16501">
                  <c:v>623.99833333333333</c:v>
                </c:pt>
                <c:pt idx="16502">
                  <c:v>624.03666666666663</c:v>
                </c:pt>
                <c:pt idx="16503">
                  <c:v>624.07333333333338</c:v>
                </c:pt>
                <c:pt idx="16504">
                  <c:v>624.11166666666657</c:v>
                </c:pt>
                <c:pt idx="16505">
                  <c:v>624.15</c:v>
                </c:pt>
                <c:pt idx="16506">
                  <c:v>624.18666666666661</c:v>
                </c:pt>
                <c:pt idx="16507">
                  <c:v>624.22500000000002</c:v>
                </c:pt>
                <c:pt idx="16508">
                  <c:v>624.26166666666666</c:v>
                </c:pt>
                <c:pt idx="16509">
                  <c:v>624.29999999999995</c:v>
                </c:pt>
                <c:pt idx="16510">
                  <c:v>624.33833333333337</c:v>
                </c:pt>
                <c:pt idx="16511">
                  <c:v>624.37666666666667</c:v>
                </c:pt>
                <c:pt idx="16512">
                  <c:v>624.41333333333341</c:v>
                </c:pt>
                <c:pt idx="16513">
                  <c:v>624.4516666666666</c:v>
                </c:pt>
                <c:pt idx="16514">
                  <c:v>624.49</c:v>
                </c:pt>
                <c:pt idx="16515">
                  <c:v>624.52666666666664</c:v>
                </c:pt>
                <c:pt idx="16516">
                  <c:v>624.56500000000005</c:v>
                </c:pt>
                <c:pt idx="16517">
                  <c:v>624.60333333333324</c:v>
                </c:pt>
                <c:pt idx="16518">
                  <c:v>624.64</c:v>
                </c:pt>
                <c:pt idx="16519">
                  <c:v>624.67833333333328</c:v>
                </c:pt>
                <c:pt idx="16520">
                  <c:v>624.7166666666667</c:v>
                </c:pt>
                <c:pt idx="16521">
                  <c:v>624.75333333333333</c:v>
                </c:pt>
                <c:pt idx="16522">
                  <c:v>624.79166666666663</c:v>
                </c:pt>
                <c:pt idx="16523">
                  <c:v>624.83000000000004</c:v>
                </c:pt>
                <c:pt idx="16524">
                  <c:v>624.86666666666667</c:v>
                </c:pt>
                <c:pt idx="16525">
                  <c:v>624.90500000000009</c:v>
                </c:pt>
                <c:pt idx="16526">
                  <c:v>624.94333333333327</c:v>
                </c:pt>
                <c:pt idx="16527">
                  <c:v>624.98</c:v>
                </c:pt>
                <c:pt idx="16528">
                  <c:v>625.01833333333332</c:v>
                </c:pt>
                <c:pt idx="16529">
                  <c:v>625.05666666666673</c:v>
                </c:pt>
                <c:pt idx="16530">
                  <c:v>625.09333333333336</c:v>
                </c:pt>
                <c:pt idx="16531">
                  <c:v>625.13166666666666</c:v>
                </c:pt>
                <c:pt idx="16532">
                  <c:v>625.16999999999996</c:v>
                </c:pt>
                <c:pt idx="16533">
                  <c:v>625.20666666666671</c:v>
                </c:pt>
                <c:pt idx="16534">
                  <c:v>625.245</c:v>
                </c:pt>
                <c:pt idx="16535">
                  <c:v>625.2833333333333</c:v>
                </c:pt>
                <c:pt idx="16536">
                  <c:v>625.31999999999994</c:v>
                </c:pt>
                <c:pt idx="16537">
                  <c:v>625.35833333333335</c:v>
                </c:pt>
                <c:pt idx="16538">
                  <c:v>625.39666666666676</c:v>
                </c:pt>
                <c:pt idx="16539">
                  <c:v>625.43333333333328</c:v>
                </c:pt>
                <c:pt idx="16540">
                  <c:v>625.47166666666669</c:v>
                </c:pt>
                <c:pt idx="16541">
                  <c:v>625.51</c:v>
                </c:pt>
                <c:pt idx="16542">
                  <c:v>625.5483333333334</c:v>
                </c:pt>
                <c:pt idx="16543">
                  <c:v>625.58499999999992</c:v>
                </c:pt>
                <c:pt idx="16544">
                  <c:v>625.62333333333333</c:v>
                </c:pt>
                <c:pt idx="16545">
                  <c:v>625.66</c:v>
                </c:pt>
                <c:pt idx="16546">
                  <c:v>625.69833333333338</c:v>
                </c:pt>
                <c:pt idx="16547">
                  <c:v>625.73666666666657</c:v>
                </c:pt>
                <c:pt idx="16548">
                  <c:v>625.77333333333331</c:v>
                </c:pt>
                <c:pt idx="16549">
                  <c:v>625.81166666666661</c:v>
                </c:pt>
                <c:pt idx="16550">
                  <c:v>625.85</c:v>
                </c:pt>
                <c:pt idx="16551">
                  <c:v>625.88666666666666</c:v>
                </c:pt>
                <c:pt idx="16552">
                  <c:v>625.92499999999995</c:v>
                </c:pt>
                <c:pt idx="16553">
                  <c:v>625.96333333333337</c:v>
                </c:pt>
                <c:pt idx="16554">
                  <c:v>626</c:v>
                </c:pt>
                <c:pt idx="16555">
                  <c:v>626.03833333333341</c:v>
                </c:pt>
                <c:pt idx="16556">
                  <c:v>626.0766666666666</c:v>
                </c:pt>
                <c:pt idx="16557">
                  <c:v>626.11333333333334</c:v>
                </c:pt>
                <c:pt idx="16558">
                  <c:v>626.15166666666664</c:v>
                </c:pt>
                <c:pt idx="16559">
                  <c:v>626.19000000000005</c:v>
                </c:pt>
                <c:pt idx="16560">
                  <c:v>626.22833333333324</c:v>
                </c:pt>
                <c:pt idx="16561">
                  <c:v>626.26499999999999</c:v>
                </c:pt>
                <c:pt idx="16562">
                  <c:v>626.30333333333328</c:v>
                </c:pt>
                <c:pt idx="16563">
                  <c:v>626.34</c:v>
                </c:pt>
                <c:pt idx="16564">
                  <c:v>626.37833333333333</c:v>
                </c:pt>
                <c:pt idx="16565">
                  <c:v>626.41666666666663</c:v>
                </c:pt>
                <c:pt idx="16566">
                  <c:v>626.45333333333326</c:v>
                </c:pt>
                <c:pt idx="16567">
                  <c:v>626.49166666666667</c:v>
                </c:pt>
                <c:pt idx="16568">
                  <c:v>626.53000000000009</c:v>
                </c:pt>
                <c:pt idx="16569">
                  <c:v>626.56833333333327</c:v>
                </c:pt>
                <c:pt idx="16570">
                  <c:v>626.60500000000002</c:v>
                </c:pt>
                <c:pt idx="16571">
                  <c:v>626.64333333333332</c:v>
                </c:pt>
                <c:pt idx="16572">
                  <c:v>626.68166666666673</c:v>
                </c:pt>
                <c:pt idx="16573">
                  <c:v>626.71833333333336</c:v>
                </c:pt>
                <c:pt idx="16574">
                  <c:v>626.75666666666666</c:v>
                </c:pt>
                <c:pt idx="16575">
                  <c:v>626.79499999999996</c:v>
                </c:pt>
                <c:pt idx="16576">
                  <c:v>626.83166666666671</c:v>
                </c:pt>
                <c:pt idx="16577">
                  <c:v>626.87</c:v>
                </c:pt>
                <c:pt idx="16578">
                  <c:v>626.9083333333333</c:v>
                </c:pt>
                <c:pt idx="16579">
                  <c:v>626.94499999999994</c:v>
                </c:pt>
                <c:pt idx="16580">
                  <c:v>626.98333333333335</c:v>
                </c:pt>
                <c:pt idx="16581">
                  <c:v>627.02166666666676</c:v>
                </c:pt>
                <c:pt idx="16582">
                  <c:v>627.05833333333328</c:v>
                </c:pt>
                <c:pt idx="16583">
                  <c:v>627.09666666666669</c:v>
                </c:pt>
                <c:pt idx="16584">
                  <c:v>627.13499999999999</c:v>
                </c:pt>
                <c:pt idx="16585">
                  <c:v>627.1733333333334</c:v>
                </c:pt>
                <c:pt idx="16586">
                  <c:v>627.20999999999992</c:v>
                </c:pt>
                <c:pt idx="16587">
                  <c:v>627.24833333333333</c:v>
                </c:pt>
                <c:pt idx="16588">
                  <c:v>627.28666666666663</c:v>
                </c:pt>
                <c:pt idx="16589">
                  <c:v>627.32333333333338</c:v>
                </c:pt>
                <c:pt idx="16590">
                  <c:v>627.36166666666657</c:v>
                </c:pt>
                <c:pt idx="16591">
                  <c:v>627.4</c:v>
                </c:pt>
                <c:pt idx="16592">
                  <c:v>627.43666666666661</c:v>
                </c:pt>
                <c:pt idx="16593">
                  <c:v>627.47500000000002</c:v>
                </c:pt>
                <c:pt idx="16594">
                  <c:v>627.51333333333343</c:v>
                </c:pt>
                <c:pt idx="16595">
                  <c:v>627.54999999999995</c:v>
                </c:pt>
                <c:pt idx="16596">
                  <c:v>627.58833333333337</c:v>
                </c:pt>
                <c:pt idx="16597">
                  <c:v>627.62666666666667</c:v>
                </c:pt>
                <c:pt idx="16598">
                  <c:v>627.66333333333341</c:v>
                </c:pt>
                <c:pt idx="16599">
                  <c:v>627.7016666666666</c:v>
                </c:pt>
                <c:pt idx="16600">
                  <c:v>627.74</c:v>
                </c:pt>
                <c:pt idx="16601">
                  <c:v>627.77833333333331</c:v>
                </c:pt>
                <c:pt idx="16602">
                  <c:v>627.81500000000005</c:v>
                </c:pt>
                <c:pt idx="16603">
                  <c:v>627.85333333333324</c:v>
                </c:pt>
                <c:pt idx="16604">
                  <c:v>627.89166666666665</c:v>
                </c:pt>
                <c:pt idx="16605">
                  <c:v>627.92833333333328</c:v>
                </c:pt>
                <c:pt idx="16606">
                  <c:v>627.9666666666667</c:v>
                </c:pt>
                <c:pt idx="16607">
                  <c:v>628.005</c:v>
                </c:pt>
                <c:pt idx="16608">
                  <c:v>628.04166666666663</c:v>
                </c:pt>
                <c:pt idx="16609">
                  <c:v>628.08000000000004</c:v>
                </c:pt>
                <c:pt idx="16610">
                  <c:v>628.11833333333334</c:v>
                </c:pt>
                <c:pt idx="16611">
                  <c:v>628.15500000000009</c:v>
                </c:pt>
                <c:pt idx="16612">
                  <c:v>628.19333333333327</c:v>
                </c:pt>
                <c:pt idx="16613">
                  <c:v>628.23166666666668</c:v>
                </c:pt>
                <c:pt idx="16614">
                  <c:v>628.26833333333332</c:v>
                </c:pt>
                <c:pt idx="16615">
                  <c:v>628.30666666666673</c:v>
                </c:pt>
                <c:pt idx="16616">
                  <c:v>628.34499999999991</c:v>
                </c:pt>
                <c:pt idx="16617">
                  <c:v>628.38333333333333</c:v>
                </c:pt>
                <c:pt idx="16618">
                  <c:v>628.41999999999996</c:v>
                </c:pt>
                <c:pt idx="16619">
                  <c:v>628.45833333333337</c:v>
                </c:pt>
                <c:pt idx="16620">
                  <c:v>628.49666666666667</c:v>
                </c:pt>
                <c:pt idx="16621">
                  <c:v>628.5333333333333</c:v>
                </c:pt>
                <c:pt idx="16622">
                  <c:v>628.57166666666672</c:v>
                </c:pt>
                <c:pt idx="16623">
                  <c:v>628.61</c:v>
                </c:pt>
                <c:pt idx="16624">
                  <c:v>628.64833333333331</c:v>
                </c:pt>
                <c:pt idx="16625">
                  <c:v>628.68499999999995</c:v>
                </c:pt>
                <c:pt idx="16626">
                  <c:v>628.72333333333336</c:v>
                </c:pt>
                <c:pt idx="16627">
                  <c:v>628.76166666666666</c:v>
                </c:pt>
                <c:pt idx="16628">
                  <c:v>628.7983333333334</c:v>
                </c:pt>
                <c:pt idx="16629">
                  <c:v>628.83666666666659</c:v>
                </c:pt>
                <c:pt idx="16630">
                  <c:v>628.875</c:v>
                </c:pt>
                <c:pt idx="16631">
                  <c:v>628.91166666666663</c:v>
                </c:pt>
                <c:pt idx="16632">
                  <c:v>628.95000000000005</c:v>
                </c:pt>
                <c:pt idx="16633">
                  <c:v>628.98833333333334</c:v>
                </c:pt>
                <c:pt idx="16634">
                  <c:v>629.02499999999998</c:v>
                </c:pt>
                <c:pt idx="16635">
                  <c:v>629.06333333333339</c:v>
                </c:pt>
                <c:pt idx="16636">
                  <c:v>629.10166666666669</c:v>
                </c:pt>
                <c:pt idx="16637">
                  <c:v>629.13833333333343</c:v>
                </c:pt>
                <c:pt idx="16638">
                  <c:v>629.17666666666662</c:v>
                </c:pt>
                <c:pt idx="16639">
                  <c:v>629.21500000000003</c:v>
                </c:pt>
                <c:pt idx="16640">
                  <c:v>629.25333333333333</c:v>
                </c:pt>
                <c:pt idx="16641">
                  <c:v>629.29000000000008</c:v>
                </c:pt>
                <c:pt idx="16642">
                  <c:v>629.32833333333326</c:v>
                </c:pt>
                <c:pt idx="16643">
                  <c:v>629.36666666666667</c:v>
                </c:pt>
                <c:pt idx="16644">
                  <c:v>629.40333333333331</c:v>
                </c:pt>
                <c:pt idx="16645">
                  <c:v>629.44166666666672</c:v>
                </c:pt>
                <c:pt idx="16646">
                  <c:v>629.48</c:v>
                </c:pt>
                <c:pt idx="16647">
                  <c:v>629.51666666666665</c:v>
                </c:pt>
                <c:pt idx="16648">
                  <c:v>629.55500000000006</c:v>
                </c:pt>
                <c:pt idx="16649">
                  <c:v>629.59333333333336</c:v>
                </c:pt>
                <c:pt idx="16650">
                  <c:v>629.63</c:v>
                </c:pt>
                <c:pt idx="16651">
                  <c:v>629.66833333333329</c:v>
                </c:pt>
                <c:pt idx="16652">
                  <c:v>629.70666666666671</c:v>
                </c:pt>
                <c:pt idx="16653">
                  <c:v>629.74333333333334</c:v>
                </c:pt>
                <c:pt idx="16654">
                  <c:v>629.78166666666664</c:v>
                </c:pt>
                <c:pt idx="16655">
                  <c:v>629.81999999999994</c:v>
                </c:pt>
                <c:pt idx="16656">
                  <c:v>629.85833333333335</c:v>
                </c:pt>
                <c:pt idx="16657">
                  <c:v>629.89499999999998</c:v>
                </c:pt>
                <c:pt idx="16658">
                  <c:v>629.93333333333328</c:v>
                </c:pt>
                <c:pt idx="16659">
                  <c:v>629.97166666666669</c:v>
                </c:pt>
                <c:pt idx="16660">
                  <c:v>630.00833333333333</c:v>
                </c:pt>
                <c:pt idx="16661">
                  <c:v>630.04666666666674</c:v>
                </c:pt>
                <c:pt idx="16662">
                  <c:v>630.08499999999992</c:v>
                </c:pt>
                <c:pt idx="16663">
                  <c:v>630.12166666666667</c:v>
                </c:pt>
                <c:pt idx="16664">
                  <c:v>630.16</c:v>
                </c:pt>
                <c:pt idx="16665">
                  <c:v>630.19833333333338</c:v>
                </c:pt>
                <c:pt idx="16666">
                  <c:v>630.23500000000001</c:v>
                </c:pt>
                <c:pt idx="16667">
                  <c:v>630.27333333333331</c:v>
                </c:pt>
                <c:pt idx="16668">
                  <c:v>630.31166666666661</c:v>
                </c:pt>
                <c:pt idx="16669">
                  <c:v>630.34833333333336</c:v>
                </c:pt>
                <c:pt idx="16670">
                  <c:v>630.38666666666666</c:v>
                </c:pt>
                <c:pt idx="16671">
                  <c:v>630.42499999999995</c:v>
                </c:pt>
                <c:pt idx="16672">
                  <c:v>630.46166666666659</c:v>
                </c:pt>
                <c:pt idx="16673">
                  <c:v>630.5</c:v>
                </c:pt>
                <c:pt idx="16674">
                  <c:v>630.53833333333341</c:v>
                </c:pt>
                <c:pt idx="16675">
                  <c:v>630.57500000000005</c:v>
                </c:pt>
                <c:pt idx="16676">
                  <c:v>630.61333333333334</c:v>
                </c:pt>
                <c:pt idx="16677">
                  <c:v>630.65166666666664</c:v>
                </c:pt>
                <c:pt idx="16678">
                  <c:v>630.68833333333339</c:v>
                </c:pt>
                <c:pt idx="16679">
                  <c:v>630.72666666666669</c:v>
                </c:pt>
                <c:pt idx="16680">
                  <c:v>630.76499999999999</c:v>
                </c:pt>
                <c:pt idx="16681">
                  <c:v>630.80333333333328</c:v>
                </c:pt>
                <c:pt idx="16682">
                  <c:v>630.84</c:v>
                </c:pt>
                <c:pt idx="16683">
                  <c:v>630.87833333333333</c:v>
                </c:pt>
                <c:pt idx="16684">
                  <c:v>630.91666666666663</c:v>
                </c:pt>
                <c:pt idx="16685">
                  <c:v>630.95333333333326</c:v>
                </c:pt>
                <c:pt idx="16686">
                  <c:v>630.99166666666667</c:v>
                </c:pt>
                <c:pt idx="16687">
                  <c:v>631.03000000000009</c:v>
                </c:pt>
                <c:pt idx="16688">
                  <c:v>631.06666666666672</c:v>
                </c:pt>
                <c:pt idx="16689">
                  <c:v>631.10500000000002</c:v>
                </c:pt>
                <c:pt idx="16690">
                  <c:v>631.14333333333332</c:v>
                </c:pt>
                <c:pt idx="16691">
                  <c:v>631.18166666666673</c:v>
                </c:pt>
                <c:pt idx="16692">
                  <c:v>631.21833333333336</c:v>
                </c:pt>
                <c:pt idx="16693">
                  <c:v>631.25666666666666</c:v>
                </c:pt>
                <c:pt idx="16694">
                  <c:v>631.29499999999996</c:v>
                </c:pt>
                <c:pt idx="16695">
                  <c:v>631.33333333333337</c:v>
                </c:pt>
                <c:pt idx="16696">
                  <c:v>631.37</c:v>
                </c:pt>
                <c:pt idx="16697">
                  <c:v>631.4083333333333</c:v>
                </c:pt>
                <c:pt idx="16698">
                  <c:v>631.44499999999994</c:v>
                </c:pt>
                <c:pt idx="16699">
                  <c:v>631.48333333333335</c:v>
                </c:pt>
                <c:pt idx="16700">
                  <c:v>631.52166666666676</c:v>
                </c:pt>
                <c:pt idx="16701">
                  <c:v>631.55833333333328</c:v>
                </c:pt>
                <c:pt idx="16702">
                  <c:v>631.59666666666669</c:v>
                </c:pt>
                <c:pt idx="16703">
                  <c:v>631.63499999999999</c:v>
                </c:pt>
                <c:pt idx="16704">
                  <c:v>631.6733333333334</c:v>
                </c:pt>
                <c:pt idx="16705">
                  <c:v>631.70999999999992</c:v>
                </c:pt>
                <c:pt idx="16706">
                  <c:v>631.74833333333333</c:v>
                </c:pt>
                <c:pt idx="16707">
                  <c:v>631.78499999999997</c:v>
                </c:pt>
                <c:pt idx="16708">
                  <c:v>631.82333333333338</c:v>
                </c:pt>
                <c:pt idx="16709">
                  <c:v>631.86166666666657</c:v>
                </c:pt>
                <c:pt idx="16710">
                  <c:v>631.89833333333331</c:v>
                </c:pt>
                <c:pt idx="16711">
                  <c:v>631.93666666666661</c:v>
                </c:pt>
                <c:pt idx="16712">
                  <c:v>631.97500000000002</c:v>
                </c:pt>
                <c:pt idx="16713">
                  <c:v>632.01333333333343</c:v>
                </c:pt>
                <c:pt idx="16714">
                  <c:v>632.04999999999995</c:v>
                </c:pt>
                <c:pt idx="16715">
                  <c:v>632.08833333333337</c:v>
                </c:pt>
                <c:pt idx="16716">
                  <c:v>632.125</c:v>
                </c:pt>
                <c:pt idx="16717">
                  <c:v>632.16333333333341</c:v>
                </c:pt>
                <c:pt idx="16718">
                  <c:v>632.2016666666666</c:v>
                </c:pt>
                <c:pt idx="16719">
                  <c:v>632.24</c:v>
                </c:pt>
                <c:pt idx="16720">
                  <c:v>632.27666666666664</c:v>
                </c:pt>
                <c:pt idx="16721">
                  <c:v>632.31500000000005</c:v>
                </c:pt>
                <c:pt idx="16722">
                  <c:v>632.35333333333324</c:v>
                </c:pt>
                <c:pt idx="16723">
                  <c:v>632.39166666666665</c:v>
                </c:pt>
                <c:pt idx="16724">
                  <c:v>632.42833333333328</c:v>
                </c:pt>
                <c:pt idx="16725">
                  <c:v>632.4666666666667</c:v>
                </c:pt>
                <c:pt idx="16726">
                  <c:v>632.505</c:v>
                </c:pt>
                <c:pt idx="16727">
                  <c:v>632.54166666666663</c:v>
                </c:pt>
                <c:pt idx="16728">
                  <c:v>632.58000000000004</c:v>
                </c:pt>
                <c:pt idx="16729">
                  <c:v>632.61833333333334</c:v>
                </c:pt>
                <c:pt idx="16730">
                  <c:v>632.65666666666664</c:v>
                </c:pt>
                <c:pt idx="16731">
                  <c:v>632.69333333333327</c:v>
                </c:pt>
                <c:pt idx="16732">
                  <c:v>632.73166666666668</c:v>
                </c:pt>
                <c:pt idx="16733">
                  <c:v>632.77</c:v>
                </c:pt>
                <c:pt idx="16734">
                  <c:v>632.80666666666673</c:v>
                </c:pt>
                <c:pt idx="16735">
                  <c:v>632.84499999999991</c:v>
                </c:pt>
                <c:pt idx="16736">
                  <c:v>632.88333333333333</c:v>
                </c:pt>
                <c:pt idx="16737">
                  <c:v>632.91999999999996</c:v>
                </c:pt>
                <c:pt idx="16738">
                  <c:v>632.95833333333337</c:v>
                </c:pt>
                <c:pt idx="16739">
                  <c:v>632.99666666666667</c:v>
                </c:pt>
                <c:pt idx="16740">
                  <c:v>633.0333333333333</c:v>
                </c:pt>
                <c:pt idx="16741">
                  <c:v>633.07166666666672</c:v>
                </c:pt>
                <c:pt idx="16742">
                  <c:v>633.11</c:v>
                </c:pt>
                <c:pt idx="16743">
                  <c:v>633.14666666666676</c:v>
                </c:pt>
                <c:pt idx="16744">
                  <c:v>633.18499999999995</c:v>
                </c:pt>
                <c:pt idx="16745">
                  <c:v>633.22333333333336</c:v>
                </c:pt>
                <c:pt idx="16746">
                  <c:v>633.26</c:v>
                </c:pt>
                <c:pt idx="16747">
                  <c:v>633.2983333333334</c:v>
                </c:pt>
                <c:pt idx="16748">
                  <c:v>633.33666666666659</c:v>
                </c:pt>
                <c:pt idx="16749">
                  <c:v>633.37333333333333</c:v>
                </c:pt>
                <c:pt idx="16750">
                  <c:v>633.41166666666663</c:v>
                </c:pt>
                <c:pt idx="16751">
                  <c:v>633.45000000000005</c:v>
                </c:pt>
                <c:pt idx="16752">
                  <c:v>633.48666666666657</c:v>
                </c:pt>
                <c:pt idx="16753">
                  <c:v>633.52499999999998</c:v>
                </c:pt>
                <c:pt idx="16754">
                  <c:v>633.56333333333339</c:v>
                </c:pt>
                <c:pt idx="16755">
                  <c:v>633.6</c:v>
                </c:pt>
                <c:pt idx="16756">
                  <c:v>633.63833333333343</c:v>
                </c:pt>
                <c:pt idx="16757">
                  <c:v>633.67666666666662</c:v>
                </c:pt>
                <c:pt idx="16758">
                  <c:v>633.71500000000003</c:v>
                </c:pt>
                <c:pt idx="16759">
                  <c:v>633.75166666666667</c:v>
                </c:pt>
                <c:pt idx="16760">
                  <c:v>633.79000000000008</c:v>
                </c:pt>
                <c:pt idx="16761">
                  <c:v>633.82833333333326</c:v>
                </c:pt>
                <c:pt idx="16762">
                  <c:v>633.86500000000001</c:v>
                </c:pt>
                <c:pt idx="16763">
                  <c:v>633.90333333333331</c:v>
                </c:pt>
                <c:pt idx="16764">
                  <c:v>633.94166666666672</c:v>
                </c:pt>
                <c:pt idx="16765">
                  <c:v>633.97833333333324</c:v>
                </c:pt>
                <c:pt idx="16766">
                  <c:v>634.01666666666665</c:v>
                </c:pt>
                <c:pt idx="16767">
                  <c:v>634.05500000000006</c:v>
                </c:pt>
                <c:pt idx="16768">
                  <c:v>634.0916666666667</c:v>
                </c:pt>
                <c:pt idx="16769">
                  <c:v>634.13</c:v>
                </c:pt>
                <c:pt idx="16770">
                  <c:v>634.16833333333329</c:v>
                </c:pt>
                <c:pt idx="16771">
                  <c:v>634.20500000000004</c:v>
                </c:pt>
                <c:pt idx="16772">
                  <c:v>634.24333333333334</c:v>
                </c:pt>
                <c:pt idx="16773">
                  <c:v>634.28166666666664</c:v>
                </c:pt>
                <c:pt idx="16774">
                  <c:v>634.31833333333327</c:v>
                </c:pt>
                <c:pt idx="16775">
                  <c:v>634.35666666666668</c:v>
                </c:pt>
                <c:pt idx="16776">
                  <c:v>634.39499999999998</c:v>
                </c:pt>
                <c:pt idx="16777">
                  <c:v>634.43166666666673</c:v>
                </c:pt>
                <c:pt idx="16778">
                  <c:v>634.46999999999991</c:v>
                </c:pt>
                <c:pt idx="16779">
                  <c:v>634.50833333333333</c:v>
                </c:pt>
                <c:pt idx="16780">
                  <c:v>634.54499999999996</c:v>
                </c:pt>
                <c:pt idx="16781">
                  <c:v>634.58333333333337</c:v>
                </c:pt>
                <c:pt idx="16782">
                  <c:v>634.62166666666667</c:v>
                </c:pt>
                <c:pt idx="16783">
                  <c:v>634.66</c:v>
                </c:pt>
                <c:pt idx="16784">
                  <c:v>634.69666666666672</c:v>
                </c:pt>
                <c:pt idx="16785">
                  <c:v>634.73500000000001</c:v>
                </c:pt>
                <c:pt idx="16786">
                  <c:v>634.77333333333331</c:v>
                </c:pt>
                <c:pt idx="16787">
                  <c:v>634.80999999999995</c:v>
                </c:pt>
                <c:pt idx="16788">
                  <c:v>634.84833333333336</c:v>
                </c:pt>
                <c:pt idx="16789">
                  <c:v>634.88666666666666</c:v>
                </c:pt>
                <c:pt idx="16790">
                  <c:v>634.92499999999995</c:v>
                </c:pt>
                <c:pt idx="16791">
                  <c:v>634.96166666666659</c:v>
                </c:pt>
                <c:pt idx="16792">
                  <c:v>635</c:v>
                </c:pt>
                <c:pt idx="16793">
                  <c:v>635.03833333333341</c:v>
                </c:pt>
                <c:pt idx="16794">
                  <c:v>635.07500000000005</c:v>
                </c:pt>
                <c:pt idx="16795">
                  <c:v>635.11333333333334</c:v>
                </c:pt>
                <c:pt idx="16796">
                  <c:v>635.15166666666664</c:v>
                </c:pt>
                <c:pt idx="16797">
                  <c:v>635.18833333333339</c:v>
                </c:pt>
                <c:pt idx="16798">
                  <c:v>635.22666666666669</c:v>
                </c:pt>
                <c:pt idx="16799">
                  <c:v>635.26499999999999</c:v>
                </c:pt>
                <c:pt idx="16800">
                  <c:v>635.30333333333328</c:v>
                </c:pt>
                <c:pt idx="16801">
                  <c:v>635.34</c:v>
                </c:pt>
                <c:pt idx="16802">
                  <c:v>635.37833333333333</c:v>
                </c:pt>
                <c:pt idx="16803">
                  <c:v>635.41666666666663</c:v>
                </c:pt>
                <c:pt idx="16804">
                  <c:v>635.45333333333326</c:v>
                </c:pt>
                <c:pt idx="16805">
                  <c:v>635.49166666666667</c:v>
                </c:pt>
                <c:pt idx="16806">
                  <c:v>635.53000000000009</c:v>
                </c:pt>
                <c:pt idx="16807">
                  <c:v>635.56666666666672</c:v>
                </c:pt>
                <c:pt idx="16808">
                  <c:v>635.60500000000002</c:v>
                </c:pt>
                <c:pt idx="16809">
                  <c:v>635.64333333333332</c:v>
                </c:pt>
                <c:pt idx="16810">
                  <c:v>635.68000000000006</c:v>
                </c:pt>
                <c:pt idx="16811">
                  <c:v>635.71833333333336</c:v>
                </c:pt>
                <c:pt idx="16812">
                  <c:v>635.75666666666666</c:v>
                </c:pt>
                <c:pt idx="16813">
                  <c:v>635.79333333333329</c:v>
                </c:pt>
                <c:pt idx="16814">
                  <c:v>635.83166666666671</c:v>
                </c:pt>
                <c:pt idx="16815">
                  <c:v>635.87</c:v>
                </c:pt>
                <c:pt idx="16816">
                  <c:v>635.9083333333333</c:v>
                </c:pt>
                <c:pt idx="16817">
                  <c:v>635.94499999999994</c:v>
                </c:pt>
                <c:pt idx="16818">
                  <c:v>635.98333333333335</c:v>
                </c:pt>
                <c:pt idx="16819">
                  <c:v>636.02166666666676</c:v>
                </c:pt>
                <c:pt idx="16820">
                  <c:v>636.05833333333328</c:v>
                </c:pt>
                <c:pt idx="16821">
                  <c:v>636.09666666666669</c:v>
                </c:pt>
                <c:pt idx="16822">
                  <c:v>636.13499999999999</c:v>
                </c:pt>
                <c:pt idx="16823">
                  <c:v>636.17166666666674</c:v>
                </c:pt>
                <c:pt idx="16824">
                  <c:v>636.20999999999992</c:v>
                </c:pt>
                <c:pt idx="16825">
                  <c:v>636.24833333333333</c:v>
                </c:pt>
                <c:pt idx="16826">
                  <c:v>636.28499999999997</c:v>
                </c:pt>
                <c:pt idx="16827">
                  <c:v>636.32333333333338</c:v>
                </c:pt>
                <c:pt idx="16828">
                  <c:v>636.36166666666657</c:v>
                </c:pt>
                <c:pt idx="16829">
                  <c:v>636.39833333333331</c:v>
                </c:pt>
                <c:pt idx="16830">
                  <c:v>636.43666666666661</c:v>
                </c:pt>
                <c:pt idx="16831">
                  <c:v>636.47500000000002</c:v>
                </c:pt>
                <c:pt idx="16832">
                  <c:v>636.51166666666666</c:v>
                </c:pt>
                <c:pt idx="16833">
                  <c:v>636.54999999999995</c:v>
                </c:pt>
                <c:pt idx="16834">
                  <c:v>636.58833333333337</c:v>
                </c:pt>
                <c:pt idx="16835">
                  <c:v>636.625</c:v>
                </c:pt>
                <c:pt idx="16836">
                  <c:v>636.66333333333341</c:v>
                </c:pt>
                <c:pt idx="16837">
                  <c:v>636.7016666666666</c:v>
                </c:pt>
                <c:pt idx="16838">
                  <c:v>636.73833333333334</c:v>
                </c:pt>
                <c:pt idx="16839">
                  <c:v>636.77666666666664</c:v>
                </c:pt>
                <c:pt idx="16840">
                  <c:v>636.81500000000005</c:v>
                </c:pt>
                <c:pt idx="16841">
                  <c:v>636.85333333333324</c:v>
                </c:pt>
                <c:pt idx="16842">
                  <c:v>636.89</c:v>
                </c:pt>
                <c:pt idx="16843">
                  <c:v>636.92833333333328</c:v>
                </c:pt>
                <c:pt idx="16844">
                  <c:v>636.96500000000003</c:v>
                </c:pt>
                <c:pt idx="16845">
                  <c:v>637.00333333333333</c:v>
                </c:pt>
                <c:pt idx="16846">
                  <c:v>637.04166666666663</c:v>
                </c:pt>
                <c:pt idx="16847">
                  <c:v>637.08000000000004</c:v>
                </c:pt>
                <c:pt idx="16848">
                  <c:v>637.11666666666667</c:v>
                </c:pt>
                <c:pt idx="16849">
                  <c:v>637.15500000000009</c:v>
                </c:pt>
                <c:pt idx="16850">
                  <c:v>637.19333333333327</c:v>
                </c:pt>
                <c:pt idx="16851">
                  <c:v>637.23</c:v>
                </c:pt>
                <c:pt idx="16852">
                  <c:v>637.26833333333332</c:v>
                </c:pt>
                <c:pt idx="16853">
                  <c:v>637.30666666666673</c:v>
                </c:pt>
                <c:pt idx="16854">
                  <c:v>637.34333333333336</c:v>
                </c:pt>
                <c:pt idx="16855">
                  <c:v>637.38166666666666</c:v>
                </c:pt>
                <c:pt idx="16856">
                  <c:v>637.41999999999996</c:v>
                </c:pt>
                <c:pt idx="16857">
                  <c:v>637.45833333333337</c:v>
                </c:pt>
                <c:pt idx="16858">
                  <c:v>637.495</c:v>
                </c:pt>
                <c:pt idx="16859">
                  <c:v>637.5333333333333</c:v>
                </c:pt>
                <c:pt idx="16860">
                  <c:v>637.57166666666672</c:v>
                </c:pt>
                <c:pt idx="16861">
                  <c:v>637.61</c:v>
                </c:pt>
                <c:pt idx="16862">
                  <c:v>637.64666666666676</c:v>
                </c:pt>
                <c:pt idx="16863">
                  <c:v>637.68499999999995</c:v>
                </c:pt>
                <c:pt idx="16864">
                  <c:v>637.72166666666669</c:v>
                </c:pt>
                <c:pt idx="16865">
                  <c:v>637.76</c:v>
                </c:pt>
                <c:pt idx="16866">
                  <c:v>637.7983333333334</c:v>
                </c:pt>
                <c:pt idx="16867">
                  <c:v>637.83499999999992</c:v>
                </c:pt>
                <c:pt idx="16868">
                  <c:v>637.87333333333333</c:v>
                </c:pt>
                <c:pt idx="16869">
                  <c:v>637.91166666666663</c:v>
                </c:pt>
                <c:pt idx="16870">
                  <c:v>637.94833333333338</c:v>
                </c:pt>
                <c:pt idx="16871">
                  <c:v>637.98666666666657</c:v>
                </c:pt>
                <c:pt idx="16872">
                  <c:v>638.02499999999998</c:v>
                </c:pt>
                <c:pt idx="16873">
                  <c:v>638.06166666666661</c:v>
                </c:pt>
                <c:pt idx="16874">
                  <c:v>638.1</c:v>
                </c:pt>
                <c:pt idx="16875">
                  <c:v>638.13833333333343</c:v>
                </c:pt>
                <c:pt idx="16876">
                  <c:v>638.17666666666662</c:v>
                </c:pt>
                <c:pt idx="16877">
                  <c:v>638.21333333333337</c:v>
                </c:pt>
                <c:pt idx="16878">
                  <c:v>638.25166666666667</c:v>
                </c:pt>
                <c:pt idx="16879">
                  <c:v>638.29000000000008</c:v>
                </c:pt>
                <c:pt idx="16880">
                  <c:v>638.3266666666666</c:v>
                </c:pt>
                <c:pt idx="16881">
                  <c:v>638.36500000000001</c:v>
                </c:pt>
                <c:pt idx="16882">
                  <c:v>638.40333333333331</c:v>
                </c:pt>
                <c:pt idx="16883">
                  <c:v>638.44000000000005</c:v>
                </c:pt>
                <c:pt idx="16884">
                  <c:v>638.47833333333324</c:v>
                </c:pt>
                <c:pt idx="16885">
                  <c:v>638.51666666666665</c:v>
                </c:pt>
                <c:pt idx="16886">
                  <c:v>638.55500000000006</c:v>
                </c:pt>
                <c:pt idx="16887">
                  <c:v>638.5916666666667</c:v>
                </c:pt>
                <c:pt idx="16888">
                  <c:v>638.63</c:v>
                </c:pt>
                <c:pt idx="16889">
                  <c:v>638.66833333333329</c:v>
                </c:pt>
                <c:pt idx="16890">
                  <c:v>638.70500000000004</c:v>
                </c:pt>
                <c:pt idx="16891">
                  <c:v>638.74333333333334</c:v>
                </c:pt>
                <c:pt idx="16892">
                  <c:v>638.78166666666664</c:v>
                </c:pt>
                <c:pt idx="16893">
                  <c:v>638.81999999999994</c:v>
                </c:pt>
                <c:pt idx="16894">
                  <c:v>638.85666666666668</c:v>
                </c:pt>
                <c:pt idx="16895">
                  <c:v>638.89499999999998</c:v>
                </c:pt>
                <c:pt idx="16896">
                  <c:v>638.93333333333328</c:v>
                </c:pt>
                <c:pt idx="16897">
                  <c:v>638.96999999999991</c:v>
                </c:pt>
                <c:pt idx="16898">
                  <c:v>639.00833333333333</c:v>
                </c:pt>
                <c:pt idx="16899">
                  <c:v>639.04666666666674</c:v>
                </c:pt>
                <c:pt idx="16900">
                  <c:v>639.08333333333337</c:v>
                </c:pt>
                <c:pt idx="16901">
                  <c:v>639.12166666666667</c:v>
                </c:pt>
                <c:pt idx="16902">
                  <c:v>639.16</c:v>
                </c:pt>
                <c:pt idx="16903">
                  <c:v>639.19666666666672</c:v>
                </c:pt>
                <c:pt idx="16904">
                  <c:v>639.23500000000001</c:v>
                </c:pt>
                <c:pt idx="16905">
                  <c:v>639.27333333333331</c:v>
                </c:pt>
                <c:pt idx="16906">
                  <c:v>639.31166666666661</c:v>
                </c:pt>
                <c:pt idx="16907">
                  <c:v>639.34833333333336</c:v>
                </c:pt>
                <c:pt idx="16908">
                  <c:v>639.38666666666666</c:v>
                </c:pt>
                <c:pt idx="16909">
                  <c:v>639.42499999999995</c:v>
                </c:pt>
                <c:pt idx="16910">
                  <c:v>639.46166666666659</c:v>
                </c:pt>
                <c:pt idx="16911">
                  <c:v>639.5</c:v>
                </c:pt>
                <c:pt idx="16912">
                  <c:v>639.53833333333341</c:v>
                </c:pt>
                <c:pt idx="16913">
                  <c:v>639.57500000000005</c:v>
                </c:pt>
                <c:pt idx="16914">
                  <c:v>639.61333333333334</c:v>
                </c:pt>
                <c:pt idx="16915">
                  <c:v>639.65166666666664</c:v>
                </c:pt>
                <c:pt idx="16916">
                  <c:v>639.68833333333339</c:v>
                </c:pt>
                <c:pt idx="16917">
                  <c:v>639.72666666666669</c:v>
                </c:pt>
                <c:pt idx="16918">
                  <c:v>639.76499999999999</c:v>
                </c:pt>
                <c:pt idx="16919">
                  <c:v>639.80166666666662</c:v>
                </c:pt>
                <c:pt idx="16920">
                  <c:v>639.84</c:v>
                </c:pt>
                <c:pt idx="16921">
                  <c:v>639.87833333333333</c:v>
                </c:pt>
                <c:pt idx="16922">
                  <c:v>639.91500000000008</c:v>
                </c:pt>
                <c:pt idx="16923">
                  <c:v>639.95333333333326</c:v>
                </c:pt>
                <c:pt idx="16924">
                  <c:v>639.99166666666667</c:v>
                </c:pt>
                <c:pt idx="16925">
                  <c:v>640.02833333333331</c:v>
                </c:pt>
                <c:pt idx="16926">
                  <c:v>640.06666666666672</c:v>
                </c:pt>
                <c:pt idx="16927">
                  <c:v>640.10500000000002</c:v>
                </c:pt>
                <c:pt idx="16928">
                  <c:v>640.14333333333332</c:v>
                </c:pt>
                <c:pt idx="16929">
                  <c:v>640.18000000000006</c:v>
                </c:pt>
                <c:pt idx="16930">
                  <c:v>640.21833333333336</c:v>
                </c:pt>
                <c:pt idx="16931">
                  <c:v>640.25666666666666</c:v>
                </c:pt>
                <c:pt idx="16932">
                  <c:v>640.29333333333329</c:v>
                </c:pt>
                <c:pt idx="16933">
                  <c:v>640.33166666666671</c:v>
                </c:pt>
                <c:pt idx="16934">
                  <c:v>640.37</c:v>
                </c:pt>
                <c:pt idx="16935">
                  <c:v>640.4083333333333</c:v>
                </c:pt>
                <c:pt idx="16936">
                  <c:v>640.44499999999994</c:v>
                </c:pt>
                <c:pt idx="16937">
                  <c:v>640.48333333333335</c:v>
                </c:pt>
                <c:pt idx="16938">
                  <c:v>640.52166666666676</c:v>
                </c:pt>
                <c:pt idx="16939">
                  <c:v>640.55833333333328</c:v>
                </c:pt>
                <c:pt idx="16940">
                  <c:v>640.59666666666669</c:v>
                </c:pt>
                <c:pt idx="16941">
                  <c:v>640.63499999999999</c:v>
                </c:pt>
                <c:pt idx="16942">
                  <c:v>640.6733333333334</c:v>
                </c:pt>
                <c:pt idx="16943">
                  <c:v>640.70999999999992</c:v>
                </c:pt>
                <c:pt idx="16944">
                  <c:v>640.74833333333333</c:v>
                </c:pt>
                <c:pt idx="16945">
                  <c:v>640.78666666666663</c:v>
                </c:pt>
                <c:pt idx="16946">
                  <c:v>640.82333333333338</c:v>
                </c:pt>
                <c:pt idx="16947">
                  <c:v>640.86166666666657</c:v>
                </c:pt>
                <c:pt idx="16948">
                  <c:v>640.9</c:v>
                </c:pt>
                <c:pt idx="16949">
                  <c:v>640.93666666666661</c:v>
                </c:pt>
                <c:pt idx="16950">
                  <c:v>640.97500000000002</c:v>
                </c:pt>
                <c:pt idx="16951">
                  <c:v>641.01333333333343</c:v>
                </c:pt>
                <c:pt idx="16952">
                  <c:v>641.04999999999995</c:v>
                </c:pt>
                <c:pt idx="16953">
                  <c:v>641.08833333333337</c:v>
                </c:pt>
                <c:pt idx="16954">
                  <c:v>641.12666666666667</c:v>
                </c:pt>
                <c:pt idx="16955">
                  <c:v>641.16333333333341</c:v>
                </c:pt>
                <c:pt idx="16956">
                  <c:v>641.2016666666666</c:v>
                </c:pt>
                <c:pt idx="16957">
                  <c:v>641.24</c:v>
                </c:pt>
                <c:pt idx="16958">
                  <c:v>641.27833333333331</c:v>
                </c:pt>
                <c:pt idx="16959">
                  <c:v>641.31500000000005</c:v>
                </c:pt>
                <c:pt idx="16960">
                  <c:v>641.35333333333324</c:v>
                </c:pt>
                <c:pt idx="16961">
                  <c:v>641.39166666666665</c:v>
                </c:pt>
                <c:pt idx="16962">
                  <c:v>641.42833333333328</c:v>
                </c:pt>
                <c:pt idx="16963">
                  <c:v>641.4666666666667</c:v>
                </c:pt>
                <c:pt idx="16964">
                  <c:v>641.505</c:v>
                </c:pt>
                <c:pt idx="16965">
                  <c:v>641.54166666666663</c:v>
                </c:pt>
                <c:pt idx="16966">
                  <c:v>641.58000000000004</c:v>
                </c:pt>
                <c:pt idx="16967">
                  <c:v>641.61833333333334</c:v>
                </c:pt>
                <c:pt idx="16968">
                  <c:v>641.65666666666664</c:v>
                </c:pt>
                <c:pt idx="16969">
                  <c:v>641.69333333333327</c:v>
                </c:pt>
                <c:pt idx="16970">
                  <c:v>641.73166666666668</c:v>
                </c:pt>
                <c:pt idx="16971">
                  <c:v>641.77</c:v>
                </c:pt>
                <c:pt idx="16972">
                  <c:v>641.80666666666673</c:v>
                </c:pt>
                <c:pt idx="16973">
                  <c:v>641.84499999999991</c:v>
                </c:pt>
                <c:pt idx="16974">
                  <c:v>641.88333333333333</c:v>
                </c:pt>
                <c:pt idx="16975">
                  <c:v>641.91999999999996</c:v>
                </c:pt>
                <c:pt idx="16976">
                  <c:v>641.95833333333337</c:v>
                </c:pt>
                <c:pt idx="16977">
                  <c:v>641.99666666666667</c:v>
                </c:pt>
                <c:pt idx="16978">
                  <c:v>642.0333333333333</c:v>
                </c:pt>
                <c:pt idx="16979">
                  <c:v>642.07166666666672</c:v>
                </c:pt>
                <c:pt idx="16980">
                  <c:v>642.11</c:v>
                </c:pt>
                <c:pt idx="16981">
                  <c:v>642.14833333333331</c:v>
                </c:pt>
                <c:pt idx="16982">
                  <c:v>642.18499999999995</c:v>
                </c:pt>
                <c:pt idx="16983">
                  <c:v>642.22333333333336</c:v>
                </c:pt>
                <c:pt idx="16984">
                  <c:v>642.26</c:v>
                </c:pt>
                <c:pt idx="16985">
                  <c:v>642.2983333333334</c:v>
                </c:pt>
                <c:pt idx="16986">
                  <c:v>642.33666666666659</c:v>
                </c:pt>
                <c:pt idx="16987">
                  <c:v>642.375</c:v>
                </c:pt>
                <c:pt idx="16988">
                  <c:v>642.41166666666663</c:v>
                </c:pt>
                <c:pt idx="16989">
                  <c:v>642.45000000000005</c:v>
                </c:pt>
                <c:pt idx="16990">
                  <c:v>642.48833333333334</c:v>
                </c:pt>
                <c:pt idx="16991">
                  <c:v>642.52499999999998</c:v>
                </c:pt>
                <c:pt idx="16992">
                  <c:v>642.56333333333339</c:v>
                </c:pt>
                <c:pt idx="16993">
                  <c:v>642.60166666666669</c:v>
                </c:pt>
                <c:pt idx="16994">
                  <c:v>642.63833333333343</c:v>
                </c:pt>
                <c:pt idx="16995">
                  <c:v>642.67666666666662</c:v>
                </c:pt>
                <c:pt idx="16996">
                  <c:v>642.71500000000003</c:v>
                </c:pt>
                <c:pt idx="16997">
                  <c:v>642.75333333333333</c:v>
                </c:pt>
                <c:pt idx="16998">
                  <c:v>642.79000000000008</c:v>
                </c:pt>
                <c:pt idx="16999">
                  <c:v>642.82833333333326</c:v>
                </c:pt>
                <c:pt idx="17000">
                  <c:v>642.86500000000001</c:v>
                </c:pt>
                <c:pt idx="17001">
                  <c:v>642.90333333333331</c:v>
                </c:pt>
                <c:pt idx="17002">
                  <c:v>642.94166666666672</c:v>
                </c:pt>
                <c:pt idx="17003">
                  <c:v>642.98</c:v>
                </c:pt>
                <c:pt idx="17004">
                  <c:v>643.01666666666665</c:v>
                </c:pt>
                <c:pt idx="17005">
                  <c:v>643.05500000000006</c:v>
                </c:pt>
                <c:pt idx="17006">
                  <c:v>643.09333333333336</c:v>
                </c:pt>
                <c:pt idx="17007">
                  <c:v>643.13</c:v>
                </c:pt>
                <c:pt idx="17008">
                  <c:v>643.16833333333329</c:v>
                </c:pt>
                <c:pt idx="17009">
                  <c:v>643.20666666666671</c:v>
                </c:pt>
                <c:pt idx="17010">
                  <c:v>643.24333333333334</c:v>
                </c:pt>
                <c:pt idx="17011">
                  <c:v>643.28166666666664</c:v>
                </c:pt>
                <c:pt idx="17012">
                  <c:v>643.31999999999994</c:v>
                </c:pt>
                <c:pt idx="17013">
                  <c:v>643.35833333333335</c:v>
                </c:pt>
                <c:pt idx="17014">
                  <c:v>643.39499999999998</c:v>
                </c:pt>
                <c:pt idx="17015">
                  <c:v>643.43333333333328</c:v>
                </c:pt>
                <c:pt idx="17016">
                  <c:v>643.47166666666669</c:v>
                </c:pt>
                <c:pt idx="17017">
                  <c:v>643.50833333333333</c:v>
                </c:pt>
                <c:pt idx="17018">
                  <c:v>643.54666666666674</c:v>
                </c:pt>
                <c:pt idx="17019">
                  <c:v>643.58499999999992</c:v>
                </c:pt>
                <c:pt idx="17020">
                  <c:v>643.62166666666667</c:v>
                </c:pt>
                <c:pt idx="17021">
                  <c:v>643.66</c:v>
                </c:pt>
                <c:pt idx="17022">
                  <c:v>643.69833333333338</c:v>
                </c:pt>
                <c:pt idx="17023">
                  <c:v>643.73500000000001</c:v>
                </c:pt>
                <c:pt idx="17024">
                  <c:v>643.77333333333331</c:v>
                </c:pt>
                <c:pt idx="17025">
                  <c:v>643.80999999999995</c:v>
                </c:pt>
                <c:pt idx="17026">
                  <c:v>643.84833333333336</c:v>
                </c:pt>
                <c:pt idx="17027">
                  <c:v>643.88666666666666</c:v>
                </c:pt>
                <c:pt idx="17028">
                  <c:v>643.92499999999995</c:v>
                </c:pt>
                <c:pt idx="17029">
                  <c:v>643.96166666666659</c:v>
                </c:pt>
                <c:pt idx="17030">
                  <c:v>644</c:v>
                </c:pt>
                <c:pt idx="17031">
                  <c:v>644.03833333333341</c:v>
                </c:pt>
                <c:pt idx="17032">
                  <c:v>644.07500000000005</c:v>
                </c:pt>
                <c:pt idx="17033">
                  <c:v>644.11333333333334</c:v>
                </c:pt>
                <c:pt idx="17034">
                  <c:v>644.15166666666664</c:v>
                </c:pt>
                <c:pt idx="17035">
                  <c:v>644.18833333333339</c:v>
                </c:pt>
                <c:pt idx="17036">
                  <c:v>644.22666666666669</c:v>
                </c:pt>
                <c:pt idx="17037">
                  <c:v>644.26499999999999</c:v>
                </c:pt>
                <c:pt idx="17038">
                  <c:v>644.30166666666662</c:v>
                </c:pt>
                <c:pt idx="17039">
                  <c:v>644.34</c:v>
                </c:pt>
                <c:pt idx="17040">
                  <c:v>644.37833333333333</c:v>
                </c:pt>
                <c:pt idx="17041">
                  <c:v>644.41500000000008</c:v>
                </c:pt>
                <c:pt idx="17042">
                  <c:v>644.45333333333326</c:v>
                </c:pt>
                <c:pt idx="17043">
                  <c:v>644.49166666666667</c:v>
                </c:pt>
                <c:pt idx="17044">
                  <c:v>644.53000000000009</c:v>
                </c:pt>
                <c:pt idx="17045">
                  <c:v>644.56666666666672</c:v>
                </c:pt>
                <c:pt idx="17046">
                  <c:v>644.60500000000002</c:v>
                </c:pt>
                <c:pt idx="17047">
                  <c:v>644.64333333333332</c:v>
                </c:pt>
                <c:pt idx="17048">
                  <c:v>644.68000000000006</c:v>
                </c:pt>
                <c:pt idx="17049">
                  <c:v>644.71833333333336</c:v>
                </c:pt>
                <c:pt idx="17050">
                  <c:v>644.75666666666666</c:v>
                </c:pt>
                <c:pt idx="17051">
                  <c:v>644.79333333333329</c:v>
                </c:pt>
                <c:pt idx="17052">
                  <c:v>644.83166666666671</c:v>
                </c:pt>
                <c:pt idx="17053">
                  <c:v>644.87</c:v>
                </c:pt>
                <c:pt idx="17054">
                  <c:v>644.90666666666664</c:v>
                </c:pt>
                <c:pt idx="17055">
                  <c:v>644.94499999999994</c:v>
                </c:pt>
                <c:pt idx="17056">
                  <c:v>644.98333333333335</c:v>
                </c:pt>
                <c:pt idx="17057">
                  <c:v>645.02</c:v>
                </c:pt>
                <c:pt idx="17058">
                  <c:v>645.05833333333328</c:v>
                </c:pt>
                <c:pt idx="17059">
                  <c:v>645.09666666666669</c:v>
                </c:pt>
                <c:pt idx="17060">
                  <c:v>645.13333333333333</c:v>
                </c:pt>
                <c:pt idx="17061">
                  <c:v>645.17166666666674</c:v>
                </c:pt>
                <c:pt idx="17062">
                  <c:v>645.20999999999992</c:v>
                </c:pt>
                <c:pt idx="17063">
                  <c:v>645.24833333333333</c:v>
                </c:pt>
                <c:pt idx="17064">
                  <c:v>645.28499999999997</c:v>
                </c:pt>
                <c:pt idx="17065">
                  <c:v>645.32333333333338</c:v>
                </c:pt>
                <c:pt idx="17066">
                  <c:v>645.36166666666657</c:v>
                </c:pt>
                <c:pt idx="17067">
                  <c:v>645.39833333333331</c:v>
                </c:pt>
                <c:pt idx="17068">
                  <c:v>645.43666666666661</c:v>
                </c:pt>
                <c:pt idx="17069">
                  <c:v>645.47500000000002</c:v>
                </c:pt>
                <c:pt idx="17070">
                  <c:v>645.51166666666666</c:v>
                </c:pt>
                <c:pt idx="17071">
                  <c:v>645.54999999999995</c:v>
                </c:pt>
                <c:pt idx="17072">
                  <c:v>645.58833333333337</c:v>
                </c:pt>
                <c:pt idx="17073">
                  <c:v>645.625</c:v>
                </c:pt>
                <c:pt idx="17074">
                  <c:v>645.66333333333341</c:v>
                </c:pt>
                <c:pt idx="17075">
                  <c:v>645.7016666666666</c:v>
                </c:pt>
                <c:pt idx="17076">
                  <c:v>645.74</c:v>
                </c:pt>
                <c:pt idx="17077">
                  <c:v>645.77666666666664</c:v>
                </c:pt>
                <c:pt idx="17078">
                  <c:v>645.81500000000005</c:v>
                </c:pt>
                <c:pt idx="17079">
                  <c:v>645.85333333333324</c:v>
                </c:pt>
                <c:pt idx="17080">
                  <c:v>645.89</c:v>
                </c:pt>
                <c:pt idx="17081">
                  <c:v>645.92833333333328</c:v>
                </c:pt>
                <c:pt idx="17082">
                  <c:v>645.9666666666667</c:v>
                </c:pt>
                <c:pt idx="17083">
                  <c:v>646.00333333333333</c:v>
                </c:pt>
                <c:pt idx="17084">
                  <c:v>646.04166666666663</c:v>
                </c:pt>
                <c:pt idx="17085">
                  <c:v>646.08000000000004</c:v>
                </c:pt>
                <c:pt idx="17086">
                  <c:v>646.11833333333334</c:v>
                </c:pt>
                <c:pt idx="17087">
                  <c:v>646.15500000000009</c:v>
                </c:pt>
                <c:pt idx="17088">
                  <c:v>646.19333333333327</c:v>
                </c:pt>
                <c:pt idx="17089">
                  <c:v>646.23166666666668</c:v>
                </c:pt>
                <c:pt idx="17090">
                  <c:v>646.27</c:v>
                </c:pt>
                <c:pt idx="17091">
                  <c:v>646.30666666666673</c:v>
                </c:pt>
                <c:pt idx="17092">
                  <c:v>646.34499999999991</c:v>
                </c:pt>
                <c:pt idx="17093">
                  <c:v>646.38333333333333</c:v>
                </c:pt>
                <c:pt idx="17094">
                  <c:v>646.41999999999996</c:v>
                </c:pt>
                <c:pt idx="17095">
                  <c:v>646.45833333333337</c:v>
                </c:pt>
                <c:pt idx="17096">
                  <c:v>646.49666666666667</c:v>
                </c:pt>
                <c:pt idx="17097">
                  <c:v>646.53499999999997</c:v>
                </c:pt>
                <c:pt idx="17098">
                  <c:v>646.57166666666672</c:v>
                </c:pt>
                <c:pt idx="17099">
                  <c:v>646.61</c:v>
                </c:pt>
                <c:pt idx="17100">
                  <c:v>646.64666666666676</c:v>
                </c:pt>
                <c:pt idx="17101">
                  <c:v>646.68499999999995</c:v>
                </c:pt>
                <c:pt idx="17102">
                  <c:v>646.72333333333336</c:v>
                </c:pt>
                <c:pt idx="17103">
                  <c:v>646.76166666666666</c:v>
                </c:pt>
                <c:pt idx="17104">
                  <c:v>646.7983333333334</c:v>
                </c:pt>
                <c:pt idx="17105">
                  <c:v>646.83666666666659</c:v>
                </c:pt>
                <c:pt idx="17106">
                  <c:v>646.875</c:v>
                </c:pt>
                <c:pt idx="17107">
                  <c:v>646.91166666666663</c:v>
                </c:pt>
                <c:pt idx="17108">
                  <c:v>646.95000000000005</c:v>
                </c:pt>
                <c:pt idx="17109">
                  <c:v>646.98833333333334</c:v>
                </c:pt>
                <c:pt idx="17110">
                  <c:v>647.02499999999998</c:v>
                </c:pt>
                <c:pt idx="17111">
                  <c:v>647.06333333333339</c:v>
                </c:pt>
                <c:pt idx="17112">
                  <c:v>647.10166666666669</c:v>
                </c:pt>
                <c:pt idx="17113">
                  <c:v>647.13833333333343</c:v>
                </c:pt>
                <c:pt idx="17114">
                  <c:v>647.17666666666662</c:v>
                </c:pt>
                <c:pt idx="17115">
                  <c:v>647.21500000000003</c:v>
                </c:pt>
                <c:pt idx="17116">
                  <c:v>647.25166666666667</c:v>
                </c:pt>
                <c:pt idx="17117">
                  <c:v>647.29000000000008</c:v>
                </c:pt>
                <c:pt idx="17118">
                  <c:v>647.32833333333326</c:v>
                </c:pt>
                <c:pt idx="17119">
                  <c:v>647.36500000000001</c:v>
                </c:pt>
                <c:pt idx="17120">
                  <c:v>647.40333333333331</c:v>
                </c:pt>
                <c:pt idx="17121">
                  <c:v>647.44166666666672</c:v>
                </c:pt>
                <c:pt idx="17122">
                  <c:v>647.47833333333324</c:v>
                </c:pt>
                <c:pt idx="17123">
                  <c:v>647.51666666666665</c:v>
                </c:pt>
                <c:pt idx="17124">
                  <c:v>647.55500000000006</c:v>
                </c:pt>
                <c:pt idx="17125">
                  <c:v>647.5916666666667</c:v>
                </c:pt>
                <c:pt idx="17126">
                  <c:v>647.63</c:v>
                </c:pt>
                <c:pt idx="17127">
                  <c:v>647.66833333333329</c:v>
                </c:pt>
                <c:pt idx="17128">
                  <c:v>647.70500000000004</c:v>
                </c:pt>
                <c:pt idx="17129">
                  <c:v>647.74333333333334</c:v>
                </c:pt>
                <c:pt idx="17130">
                  <c:v>647.78166666666664</c:v>
                </c:pt>
                <c:pt idx="17131">
                  <c:v>647.81999999999994</c:v>
                </c:pt>
                <c:pt idx="17132">
                  <c:v>647.85666666666668</c:v>
                </c:pt>
                <c:pt idx="17133">
                  <c:v>647.89499999999998</c:v>
                </c:pt>
                <c:pt idx="17134">
                  <c:v>647.93333333333328</c:v>
                </c:pt>
                <c:pt idx="17135">
                  <c:v>647.96999999999991</c:v>
                </c:pt>
                <c:pt idx="17136">
                  <c:v>648.00833333333333</c:v>
                </c:pt>
                <c:pt idx="17137">
                  <c:v>648.04666666666674</c:v>
                </c:pt>
                <c:pt idx="17138">
                  <c:v>648.08333333333337</c:v>
                </c:pt>
                <c:pt idx="17139">
                  <c:v>648.12166666666667</c:v>
                </c:pt>
                <c:pt idx="17140">
                  <c:v>648.16</c:v>
                </c:pt>
                <c:pt idx="17141">
                  <c:v>648.19666666666672</c:v>
                </c:pt>
                <c:pt idx="17142">
                  <c:v>648.23500000000001</c:v>
                </c:pt>
                <c:pt idx="17143">
                  <c:v>648.27333333333331</c:v>
                </c:pt>
                <c:pt idx="17144">
                  <c:v>648.30999999999995</c:v>
                </c:pt>
                <c:pt idx="17145">
                  <c:v>648.34833333333336</c:v>
                </c:pt>
                <c:pt idx="17146">
                  <c:v>648.38666666666666</c:v>
                </c:pt>
                <c:pt idx="17147">
                  <c:v>648.4233333333334</c:v>
                </c:pt>
                <c:pt idx="17148">
                  <c:v>648.46166666666659</c:v>
                </c:pt>
                <c:pt idx="17149">
                  <c:v>648.5</c:v>
                </c:pt>
                <c:pt idx="17150">
                  <c:v>648.53666666666663</c:v>
                </c:pt>
                <c:pt idx="17151">
                  <c:v>648.57500000000005</c:v>
                </c:pt>
                <c:pt idx="17152">
                  <c:v>648.61333333333334</c:v>
                </c:pt>
                <c:pt idx="17153">
                  <c:v>648.65</c:v>
                </c:pt>
                <c:pt idx="17154">
                  <c:v>648.68833333333339</c:v>
                </c:pt>
                <c:pt idx="17155">
                  <c:v>648.72666666666669</c:v>
                </c:pt>
                <c:pt idx="17156">
                  <c:v>648.76499999999999</c:v>
                </c:pt>
                <c:pt idx="17157">
                  <c:v>648.80166666666662</c:v>
                </c:pt>
                <c:pt idx="17158">
                  <c:v>648.84</c:v>
                </c:pt>
                <c:pt idx="17159">
                  <c:v>648.87833333333333</c:v>
                </c:pt>
                <c:pt idx="17160">
                  <c:v>648.91500000000008</c:v>
                </c:pt>
                <c:pt idx="17161">
                  <c:v>648.95333333333326</c:v>
                </c:pt>
                <c:pt idx="17162">
                  <c:v>648.99</c:v>
                </c:pt>
                <c:pt idx="17163">
                  <c:v>649.02833333333331</c:v>
                </c:pt>
                <c:pt idx="17164">
                  <c:v>649.06666666666672</c:v>
                </c:pt>
                <c:pt idx="17165">
                  <c:v>649.10500000000002</c:v>
                </c:pt>
                <c:pt idx="17166">
                  <c:v>649.14166666666665</c:v>
                </c:pt>
                <c:pt idx="17167">
                  <c:v>649.18000000000006</c:v>
                </c:pt>
                <c:pt idx="17168">
                  <c:v>649.21833333333336</c:v>
                </c:pt>
                <c:pt idx="17169">
                  <c:v>649.255</c:v>
                </c:pt>
                <c:pt idx="17170">
                  <c:v>649.29333333333329</c:v>
                </c:pt>
                <c:pt idx="17171">
                  <c:v>649.33166666666671</c:v>
                </c:pt>
                <c:pt idx="17172">
                  <c:v>649.36833333333334</c:v>
                </c:pt>
                <c:pt idx="17173">
                  <c:v>649.40666666666664</c:v>
                </c:pt>
                <c:pt idx="17174">
                  <c:v>649.44499999999994</c:v>
                </c:pt>
                <c:pt idx="17175">
                  <c:v>649.48333333333335</c:v>
                </c:pt>
                <c:pt idx="17176">
                  <c:v>649.52</c:v>
                </c:pt>
                <c:pt idx="17177">
                  <c:v>649.55833333333328</c:v>
                </c:pt>
                <c:pt idx="17178">
                  <c:v>649.59666666666669</c:v>
                </c:pt>
                <c:pt idx="17179">
                  <c:v>649.63333333333333</c:v>
                </c:pt>
                <c:pt idx="17180">
                  <c:v>649.67166666666674</c:v>
                </c:pt>
                <c:pt idx="17181">
                  <c:v>649.70999999999992</c:v>
                </c:pt>
                <c:pt idx="17182">
                  <c:v>649.74833333333333</c:v>
                </c:pt>
                <c:pt idx="17183">
                  <c:v>649.78499999999997</c:v>
                </c:pt>
                <c:pt idx="17184">
                  <c:v>649.82333333333338</c:v>
                </c:pt>
                <c:pt idx="17185">
                  <c:v>649.86166666666657</c:v>
                </c:pt>
                <c:pt idx="17186">
                  <c:v>649.9</c:v>
                </c:pt>
                <c:pt idx="17187">
                  <c:v>649.93666666666661</c:v>
                </c:pt>
                <c:pt idx="17188">
                  <c:v>649.97500000000002</c:v>
                </c:pt>
                <c:pt idx="17189">
                  <c:v>650.01333333333343</c:v>
                </c:pt>
                <c:pt idx="17190">
                  <c:v>650.04999999999995</c:v>
                </c:pt>
                <c:pt idx="17191">
                  <c:v>650.08833333333337</c:v>
                </c:pt>
                <c:pt idx="17192">
                  <c:v>650.12666666666667</c:v>
                </c:pt>
                <c:pt idx="17193">
                  <c:v>650.16333333333341</c:v>
                </c:pt>
                <c:pt idx="17194">
                  <c:v>650.2016666666666</c:v>
                </c:pt>
                <c:pt idx="17195">
                  <c:v>650.24</c:v>
                </c:pt>
                <c:pt idx="17196">
                  <c:v>650.27666666666664</c:v>
                </c:pt>
                <c:pt idx="17197">
                  <c:v>650.31500000000005</c:v>
                </c:pt>
                <c:pt idx="17198">
                  <c:v>650.35333333333324</c:v>
                </c:pt>
                <c:pt idx="17199">
                  <c:v>650.39166666666665</c:v>
                </c:pt>
                <c:pt idx="17200">
                  <c:v>650.42833333333328</c:v>
                </c:pt>
                <c:pt idx="17201">
                  <c:v>650.4666666666667</c:v>
                </c:pt>
                <c:pt idx="17202">
                  <c:v>650.505</c:v>
                </c:pt>
                <c:pt idx="17203">
                  <c:v>650.54166666666663</c:v>
                </c:pt>
                <c:pt idx="17204">
                  <c:v>650.58000000000004</c:v>
                </c:pt>
                <c:pt idx="17205">
                  <c:v>650.61833333333334</c:v>
                </c:pt>
                <c:pt idx="17206">
                  <c:v>650.65500000000009</c:v>
                </c:pt>
                <c:pt idx="17207">
                  <c:v>650.69333333333327</c:v>
                </c:pt>
                <c:pt idx="17208">
                  <c:v>650.73166666666668</c:v>
                </c:pt>
                <c:pt idx="17209">
                  <c:v>650.76833333333332</c:v>
                </c:pt>
                <c:pt idx="17210">
                  <c:v>650.80666666666673</c:v>
                </c:pt>
                <c:pt idx="17211">
                  <c:v>650.84499999999991</c:v>
                </c:pt>
                <c:pt idx="17212">
                  <c:v>650.88166666666666</c:v>
                </c:pt>
                <c:pt idx="17213">
                  <c:v>650.91999999999996</c:v>
                </c:pt>
                <c:pt idx="17214">
                  <c:v>650.95833333333337</c:v>
                </c:pt>
                <c:pt idx="17215">
                  <c:v>650.99666666666667</c:v>
                </c:pt>
                <c:pt idx="17216">
                  <c:v>651.0333333333333</c:v>
                </c:pt>
                <c:pt idx="17217">
                  <c:v>651.07166666666672</c:v>
                </c:pt>
                <c:pt idx="17218">
                  <c:v>651.11</c:v>
                </c:pt>
                <c:pt idx="17219">
                  <c:v>651.14666666666676</c:v>
                </c:pt>
                <c:pt idx="17220">
                  <c:v>651.18499999999995</c:v>
                </c:pt>
                <c:pt idx="17221">
                  <c:v>651.22333333333336</c:v>
                </c:pt>
                <c:pt idx="17222">
                  <c:v>651.26</c:v>
                </c:pt>
                <c:pt idx="17223">
                  <c:v>651.2983333333334</c:v>
                </c:pt>
                <c:pt idx="17224">
                  <c:v>651.33666666666659</c:v>
                </c:pt>
                <c:pt idx="17225">
                  <c:v>651.375</c:v>
                </c:pt>
                <c:pt idx="17226">
                  <c:v>651.41166666666663</c:v>
                </c:pt>
                <c:pt idx="17227">
                  <c:v>651.45000000000005</c:v>
                </c:pt>
                <c:pt idx="17228">
                  <c:v>651.48833333333334</c:v>
                </c:pt>
                <c:pt idx="17229">
                  <c:v>651.52499999999998</c:v>
                </c:pt>
                <c:pt idx="17230">
                  <c:v>651.56333333333339</c:v>
                </c:pt>
                <c:pt idx="17231">
                  <c:v>651.60166666666669</c:v>
                </c:pt>
                <c:pt idx="17232">
                  <c:v>651.63833333333343</c:v>
                </c:pt>
                <c:pt idx="17233">
                  <c:v>651.67666666666662</c:v>
                </c:pt>
                <c:pt idx="17234">
                  <c:v>651.71500000000003</c:v>
                </c:pt>
                <c:pt idx="17235">
                  <c:v>651.75166666666667</c:v>
                </c:pt>
                <c:pt idx="17236">
                  <c:v>651.79000000000008</c:v>
                </c:pt>
                <c:pt idx="17237">
                  <c:v>651.82833333333326</c:v>
                </c:pt>
                <c:pt idx="17238">
                  <c:v>651.86500000000001</c:v>
                </c:pt>
                <c:pt idx="17239">
                  <c:v>651.90333333333331</c:v>
                </c:pt>
                <c:pt idx="17240">
                  <c:v>651.94166666666672</c:v>
                </c:pt>
                <c:pt idx="17241">
                  <c:v>651.98</c:v>
                </c:pt>
                <c:pt idx="17242">
                  <c:v>652.01666666666665</c:v>
                </c:pt>
                <c:pt idx="17243">
                  <c:v>652.05500000000006</c:v>
                </c:pt>
                <c:pt idx="17244">
                  <c:v>652.0916666666667</c:v>
                </c:pt>
                <c:pt idx="17245">
                  <c:v>652.13</c:v>
                </c:pt>
                <c:pt idx="17246">
                  <c:v>652.16833333333329</c:v>
                </c:pt>
                <c:pt idx="17247">
                  <c:v>652.20666666666671</c:v>
                </c:pt>
                <c:pt idx="17248">
                  <c:v>652.24333333333334</c:v>
                </c:pt>
                <c:pt idx="17249">
                  <c:v>652.28166666666664</c:v>
                </c:pt>
                <c:pt idx="17250">
                  <c:v>652.31999999999994</c:v>
                </c:pt>
                <c:pt idx="17251">
                  <c:v>652.35666666666668</c:v>
                </c:pt>
                <c:pt idx="17252">
                  <c:v>652.39499999999998</c:v>
                </c:pt>
                <c:pt idx="17253">
                  <c:v>652.43333333333328</c:v>
                </c:pt>
                <c:pt idx="17254">
                  <c:v>652.46999999999991</c:v>
                </c:pt>
                <c:pt idx="17255">
                  <c:v>652.50833333333333</c:v>
                </c:pt>
                <c:pt idx="17256">
                  <c:v>652.54666666666674</c:v>
                </c:pt>
                <c:pt idx="17257">
                  <c:v>652.58333333333337</c:v>
                </c:pt>
                <c:pt idx="17258">
                  <c:v>652.62166666666667</c:v>
                </c:pt>
                <c:pt idx="17259">
                  <c:v>652.66</c:v>
                </c:pt>
                <c:pt idx="17260">
                  <c:v>652.69666666666672</c:v>
                </c:pt>
                <c:pt idx="17261">
                  <c:v>652.73500000000001</c:v>
                </c:pt>
                <c:pt idx="17262">
                  <c:v>652.77333333333331</c:v>
                </c:pt>
                <c:pt idx="17263">
                  <c:v>652.80999999999995</c:v>
                </c:pt>
                <c:pt idx="17264">
                  <c:v>652.84833333333336</c:v>
                </c:pt>
                <c:pt idx="17265">
                  <c:v>652.88666666666666</c:v>
                </c:pt>
                <c:pt idx="17266">
                  <c:v>652.9233333333334</c:v>
                </c:pt>
                <c:pt idx="17267">
                  <c:v>652.96166666666659</c:v>
                </c:pt>
                <c:pt idx="17268">
                  <c:v>653</c:v>
                </c:pt>
                <c:pt idx="17269">
                  <c:v>653.03666666666663</c:v>
                </c:pt>
                <c:pt idx="17270">
                  <c:v>653.07500000000005</c:v>
                </c:pt>
                <c:pt idx="17271">
                  <c:v>653.11333333333334</c:v>
                </c:pt>
                <c:pt idx="17272">
                  <c:v>653.15</c:v>
                </c:pt>
                <c:pt idx="17273">
                  <c:v>653.18833333333339</c:v>
                </c:pt>
                <c:pt idx="17274">
                  <c:v>653.22666666666669</c:v>
                </c:pt>
                <c:pt idx="17275">
                  <c:v>653.26333333333343</c:v>
                </c:pt>
                <c:pt idx="17276">
                  <c:v>653.30166666666662</c:v>
                </c:pt>
                <c:pt idx="17277">
                  <c:v>653.34</c:v>
                </c:pt>
                <c:pt idx="17278">
                  <c:v>653.37666666666667</c:v>
                </c:pt>
                <c:pt idx="17279">
                  <c:v>653.41500000000008</c:v>
                </c:pt>
                <c:pt idx="17280">
                  <c:v>653.45333333333326</c:v>
                </c:pt>
                <c:pt idx="17281">
                  <c:v>653.49</c:v>
                </c:pt>
                <c:pt idx="17282">
                  <c:v>653.52833333333331</c:v>
                </c:pt>
                <c:pt idx="17283">
                  <c:v>653.56666666666672</c:v>
                </c:pt>
                <c:pt idx="17284">
                  <c:v>653.60500000000002</c:v>
                </c:pt>
                <c:pt idx="17285">
                  <c:v>653.64166666666665</c:v>
                </c:pt>
                <c:pt idx="17286">
                  <c:v>653.68000000000006</c:v>
                </c:pt>
                <c:pt idx="17287">
                  <c:v>653.71833333333336</c:v>
                </c:pt>
                <c:pt idx="17288">
                  <c:v>653.755</c:v>
                </c:pt>
                <c:pt idx="17289">
                  <c:v>653.79333333333329</c:v>
                </c:pt>
                <c:pt idx="17290">
                  <c:v>653.83166666666671</c:v>
                </c:pt>
                <c:pt idx="17291">
                  <c:v>653.86833333333334</c:v>
                </c:pt>
                <c:pt idx="17292">
                  <c:v>653.90666666666664</c:v>
                </c:pt>
                <c:pt idx="17293">
                  <c:v>653.94499999999994</c:v>
                </c:pt>
                <c:pt idx="17294">
                  <c:v>653.98166666666668</c:v>
                </c:pt>
                <c:pt idx="17295">
                  <c:v>654.02</c:v>
                </c:pt>
                <c:pt idx="17296">
                  <c:v>654.05833333333328</c:v>
                </c:pt>
                <c:pt idx="17297">
                  <c:v>654.09499999999991</c:v>
                </c:pt>
                <c:pt idx="17298">
                  <c:v>654.13333333333333</c:v>
                </c:pt>
                <c:pt idx="17299">
                  <c:v>654.17166666666674</c:v>
                </c:pt>
                <c:pt idx="17300">
                  <c:v>654.20833333333337</c:v>
                </c:pt>
                <c:pt idx="17301">
                  <c:v>654.24666666666667</c:v>
                </c:pt>
                <c:pt idx="17302">
                  <c:v>654.28499999999997</c:v>
                </c:pt>
                <c:pt idx="17303">
                  <c:v>654.32166666666672</c:v>
                </c:pt>
                <c:pt idx="17304">
                  <c:v>654.36</c:v>
                </c:pt>
                <c:pt idx="17305">
                  <c:v>654.39833333333331</c:v>
                </c:pt>
                <c:pt idx="17306">
                  <c:v>654.43499999999995</c:v>
                </c:pt>
                <c:pt idx="17307">
                  <c:v>654.47333333333336</c:v>
                </c:pt>
                <c:pt idx="17308">
                  <c:v>654.51166666666666</c:v>
                </c:pt>
                <c:pt idx="17309">
                  <c:v>654.5483333333334</c:v>
                </c:pt>
                <c:pt idx="17310">
                  <c:v>654.58666666666659</c:v>
                </c:pt>
                <c:pt idx="17311">
                  <c:v>654.625</c:v>
                </c:pt>
                <c:pt idx="17312">
                  <c:v>654.66333333333341</c:v>
                </c:pt>
                <c:pt idx="17313">
                  <c:v>654.70000000000005</c:v>
                </c:pt>
                <c:pt idx="17314">
                  <c:v>654.73833333333334</c:v>
                </c:pt>
                <c:pt idx="17315">
                  <c:v>654.77499999999998</c:v>
                </c:pt>
                <c:pt idx="17316">
                  <c:v>654.81333333333339</c:v>
                </c:pt>
                <c:pt idx="17317">
                  <c:v>654.85166666666669</c:v>
                </c:pt>
                <c:pt idx="17318">
                  <c:v>654.89</c:v>
                </c:pt>
                <c:pt idx="17319">
                  <c:v>654.92666666666662</c:v>
                </c:pt>
                <c:pt idx="17320">
                  <c:v>654.96500000000003</c:v>
                </c:pt>
                <c:pt idx="17321">
                  <c:v>655.00333333333333</c:v>
                </c:pt>
                <c:pt idx="17322">
                  <c:v>655.04000000000008</c:v>
                </c:pt>
                <c:pt idx="17323">
                  <c:v>655.07833333333326</c:v>
                </c:pt>
                <c:pt idx="17324">
                  <c:v>655.11666666666667</c:v>
                </c:pt>
                <c:pt idx="17325">
                  <c:v>655.15333333333331</c:v>
                </c:pt>
                <c:pt idx="17326">
                  <c:v>655.19166666666672</c:v>
                </c:pt>
                <c:pt idx="17327">
                  <c:v>655.23</c:v>
                </c:pt>
                <c:pt idx="17328">
                  <c:v>655.26833333333332</c:v>
                </c:pt>
                <c:pt idx="17329">
                  <c:v>655.30500000000006</c:v>
                </c:pt>
                <c:pt idx="17330">
                  <c:v>655.34333333333336</c:v>
                </c:pt>
                <c:pt idx="17331">
                  <c:v>655.38</c:v>
                </c:pt>
                <c:pt idx="17332">
                  <c:v>655.41833333333329</c:v>
                </c:pt>
                <c:pt idx="17333">
                  <c:v>655.45666666666671</c:v>
                </c:pt>
                <c:pt idx="17334">
                  <c:v>655.495</c:v>
                </c:pt>
                <c:pt idx="17335">
                  <c:v>655.53166666666664</c:v>
                </c:pt>
                <c:pt idx="17336">
                  <c:v>655.56999999999994</c:v>
                </c:pt>
                <c:pt idx="17337">
                  <c:v>655.60833333333335</c:v>
                </c:pt>
                <c:pt idx="17338">
                  <c:v>655.64499999999998</c:v>
                </c:pt>
                <c:pt idx="17339">
                  <c:v>655.68333333333328</c:v>
                </c:pt>
                <c:pt idx="17340">
                  <c:v>655.72166666666669</c:v>
                </c:pt>
                <c:pt idx="17341">
                  <c:v>655.76</c:v>
                </c:pt>
                <c:pt idx="17342">
                  <c:v>655.79666666666674</c:v>
                </c:pt>
                <c:pt idx="17343">
                  <c:v>655.83499999999992</c:v>
                </c:pt>
                <c:pt idx="17344">
                  <c:v>655.87333333333333</c:v>
                </c:pt>
                <c:pt idx="17345">
                  <c:v>655.91</c:v>
                </c:pt>
                <c:pt idx="17346">
                  <c:v>655.94833333333338</c:v>
                </c:pt>
                <c:pt idx="17347">
                  <c:v>655.98666666666657</c:v>
                </c:pt>
                <c:pt idx="17348">
                  <c:v>656.02499999999998</c:v>
                </c:pt>
                <c:pt idx="17349">
                  <c:v>656.06166666666661</c:v>
                </c:pt>
                <c:pt idx="17350">
                  <c:v>656.1</c:v>
                </c:pt>
                <c:pt idx="17351">
                  <c:v>656.13833333333343</c:v>
                </c:pt>
                <c:pt idx="17352">
                  <c:v>656.17499999999995</c:v>
                </c:pt>
                <c:pt idx="17353">
                  <c:v>656.21333333333337</c:v>
                </c:pt>
                <c:pt idx="17354">
                  <c:v>656.25166666666667</c:v>
                </c:pt>
                <c:pt idx="17355">
                  <c:v>656.28833333333341</c:v>
                </c:pt>
                <c:pt idx="17356">
                  <c:v>656.3266666666666</c:v>
                </c:pt>
                <c:pt idx="17357">
                  <c:v>656.36500000000001</c:v>
                </c:pt>
                <c:pt idx="17358">
                  <c:v>656.40166666666664</c:v>
                </c:pt>
                <c:pt idx="17359">
                  <c:v>656.44</c:v>
                </c:pt>
                <c:pt idx="17360">
                  <c:v>656.47833333333324</c:v>
                </c:pt>
                <c:pt idx="17361">
                  <c:v>656.51499999999999</c:v>
                </c:pt>
                <c:pt idx="17362">
                  <c:v>656.55333333333328</c:v>
                </c:pt>
                <c:pt idx="17363">
                  <c:v>656.5916666666667</c:v>
                </c:pt>
                <c:pt idx="17364">
                  <c:v>656.62833333333333</c:v>
                </c:pt>
                <c:pt idx="17365">
                  <c:v>656.66666666666663</c:v>
                </c:pt>
                <c:pt idx="17366">
                  <c:v>656.70500000000004</c:v>
                </c:pt>
                <c:pt idx="17367">
                  <c:v>656.74166666666667</c:v>
                </c:pt>
                <c:pt idx="17368">
                  <c:v>656.78000000000009</c:v>
                </c:pt>
                <c:pt idx="17369">
                  <c:v>656.81833333333327</c:v>
                </c:pt>
                <c:pt idx="17370">
                  <c:v>656.85500000000002</c:v>
                </c:pt>
                <c:pt idx="17371">
                  <c:v>656.89333333333332</c:v>
                </c:pt>
                <c:pt idx="17372">
                  <c:v>656.93166666666673</c:v>
                </c:pt>
                <c:pt idx="17373">
                  <c:v>656.96999999999991</c:v>
                </c:pt>
                <c:pt idx="17374">
                  <c:v>657.00666666666666</c:v>
                </c:pt>
                <c:pt idx="17375">
                  <c:v>657.04499999999996</c:v>
                </c:pt>
                <c:pt idx="17376">
                  <c:v>657.08333333333337</c:v>
                </c:pt>
                <c:pt idx="17377">
                  <c:v>657.12</c:v>
                </c:pt>
                <c:pt idx="17378">
                  <c:v>657.1583333333333</c:v>
                </c:pt>
                <c:pt idx="17379">
                  <c:v>657.19666666666672</c:v>
                </c:pt>
                <c:pt idx="17380">
                  <c:v>657.23500000000001</c:v>
                </c:pt>
                <c:pt idx="17381">
                  <c:v>657.27166666666676</c:v>
                </c:pt>
                <c:pt idx="17382">
                  <c:v>657.31</c:v>
                </c:pt>
                <c:pt idx="17383">
                  <c:v>657.34833333333336</c:v>
                </c:pt>
                <c:pt idx="17384">
                  <c:v>657.38499999999999</c:v>
                </c:pt>
                <c:pt idx="17385">
                  <c:v>657.4233333333334</c:v>
                </c:pt>
                <c:pt idx="17386">
                  <c:v>657.46166666666659</c:v>
                </c:pt>
                <c:pt idx="17387">
                  <c:v>657.5</c:v>
                </c:pt>
                <c:pt idx="17388">
                  <c:v>657.53666666666663</c:v>
                </c:pt>
                <c:pt idx="17389">
                  <c:v>657.57500000000005</c:v>
                </c:pt>
                <c:pt idx="17390">
                  <c:v>657.61333333333334</c:v>
                </c:pt>
                <c:pt idx="17391">
                  <c:v>657.65</c:v>
                </c:pt>
                <c:pt idx="17392">
                  <c:v>657.68833333333339</c:v>
                </c:pt>
                <c:pt idx="17393">
                  <c:v>657.72666666666669</c:v>
                </c:pt>
                <c:pt idx="17394">
                  <c:v>657.76333333333343</c:v>
                </c:pt>
                <c:pt idx="17395">
                  <c:v>657.80166666666662</c:v>
                </c:pt>
                <c:pt idx="17396">
                  <c:v>657.84</c:v>
                </c:pt>
                <c:pt idx="17397">
                  <c:v>657.87666666666667</c:v>
                </c:pt>
                <c:pt idx="17398">
                  <c:v>657.91500000000008</c:v>
                </c:pt>
                <c:pt idx="17399">
                  <c:v>657.95333333333326</c:v>
                </c:pt>
                <c:pt idx="17400">
                  <c:v>657.99</c:v>
                </c:pt>
                <c:pt idx="17401">
                  <c:v>658.02833333333331</c:v>
                </c:pt>
                <c:pt idx="17402">
                  <c:v>658.06666666666672</c:v>
                </c:pt>
                <c:pt idx="17403">
                  <c:v>658.10333333333324</c:v>
                </c:pt>
                <c:pt idx="17404">
                  <c:v>658.14166666666665</c:v>
                </c:pt>
                <c:pt idx="17405">
                  <c:v>658.18000000000006</c:v>
                </c:pt>
                <c:pt idx="17406">
                  <c:v>658.21833333333336</c:v>
                </c:pt>
                <c:pt idx="17407">
                  <c:v>658.255</c:v>
                </c:pt>
                <c:pt idx="17408">
                  <c:v>658.29333333333329</c:v>
                </c:pt>
                <c:pt idx="17409">
                  <c:v>658.33166666666671</c:v>
                </c:pt>
                <c:pt idx="17410">
                  <c:v>658.36833333333334</c:v>
                </c:pt>
                <c:pt idx="17411">
                  <c:v>658.40666666666664</c:v>
                </c:pt>
                <c:pt idx="17412">
                  <c:v>658.44333333333327</c:v>
                </c:pt>
                <c:pt idx="17413">
                  <c:v>658.48166666666668</c:v>
                </c:pt>
                <c:pt idx="17414">
                  <c:v>658.52</c:v>
                </c:pt>
                <c:pt idx="17415">
                  <c:v>658.55833333333328</c:v>
                </c:pt>
                <c:pt idx="17416">
                  <c:v>658.59499999999991</c:v>
                </c:pt>
                <c:pt idx="17417">
                  <c:v>658.63333333333333</c:v>
                </c:pt>
                <c:pt idx="17418">
                  <c:v>658.67166666666674</c:v>
                </c:pt>
                <c:pt idx="17419">
                  <c:v>658.70833333333337</c:v>
                </c:pt>
                <c:pt idx="17420">
                  <c:v>658.74666666666667</c:v>
                </c:pt>
                <c:pt idx="17421">
                  <c:v>658.78499999999997</c:v>
                </c:pt>
                <c:pt idx="17422">
                  <c:v>658.82166666666672</c:v>
                </c:pt>
                <c:pt idx="17423">
                  <c:v>658.86</c:v>
                </c:pt>
                <c:pt idx="17424">
                  <c:v>658.89833333333331</c:v>
                </c:pt>
                <c:pt idx="17425">
                  <c:v>658.93499999999995</c:v>
                </c:pt>
                <c:pt idx="17426">
                  <c:v>658.97333333333336</c:v>
                </c:pt>
                <c:pt idx="17427">
                  <c:v>659.01166666666666</c:v>
                </c:pt>
                <c:pt idx="17428">
                  <c:v>659.0483333333334</c:v>
                </c:pt>
                <c:pt idx="17429">
                  <c:v>659.08666666666659</c:v>
                </c:pt>
                <c:pt idx="17430">
                  <c:v>659.125</c:v>
                </c:pt>
                <c:pt idx="17431">
                  <c:v>659.16166666666663</c:v>
                </c:pt>
                <c:pt idx="17432">
                  <c:v>659.2</c:v>
                </c:pt>
                <c:pt idx="17433">
                  <c:v>659.23833333333334</c:v>
                </c:pt>
                <c:pt idx="17434">
                  <c:v>659.27666666666664</c:v>
                </c:pt>
                <c:pt idx="17435">
                  <c:v>659.31333333333339</c:v>
                </c:pt>
                <c:pt idx="17436">
                  <c:v>659.35166666666669</c:v>
                </c:pt>
                <c:pt idx="17437">
                  <c:v>659.39</c:v>
                </c:pt>
                <c:pt idx="17438">
                  <c:v>659.42666666666662</c:v>
                </c:pt>
                <c:pt idx="17439">
                  <c:v>659.46500000000003</c:v>
                </c:pt>
                <c:pt idx="17440">
                  <c:v>659.50333333333333</c:v>
                </c:pt>
                <c:pt idx="17441">
                  <c:v>659.54000000000008</c:v>
                </c:pt>
                <c:pt idx="17442">
                  <c:v>659.57833333333326</c:v>
                </c:pt>
                <c:pt idx="17443">
                  <c:v>659.61666666666667</c:v>
                </c:pt>
                <c:pt idx="17444">
                  <c:v>659.65333333333331</c:v>
                </c:pt>
                <c:pt idx="17445">
                  <c:v>659.69166666666672</c:v>
                </c:pt>
                <c:pt idx="17446">
                  <c:v>659.73</c:v>
                </c:pt>
                <c:pt idx="17447">
                  <c:v>659.76833333333332</c:v>
                </c:pt>
                <c:pt idx="17448">
                  <c:v>659.80500000000006</c:v>
                </c:pt>
                <c:pt idx="17449">
                  <c:v>659.84333333333336</c:v>
                </c:pt>
                <c:pt idx="17450">
                  <c:v>659.88166666666666</c:v>
                </c:pt>
                <c:pt idx="17451">
                  <c:v>659.91833333333329</c:v>
                </c:pt>
                <c:pt idx="17452">
                  <c:v>659.95666666666671</c:v>
                </c:pt>
                <c:pt idx="17453">
                  <c:v>659.995</c:v>
                </c:pt>
                <c:pt idx="17454">
                  <c:v>660.03166666666664</c:v>
                </c:pt>
                <c:pt idx="17455">
                  <c:v>660.06999999999994</c:v>
                </c:pt>
                <c:pt idx="17456">
                  <c:v>660.10833333333335</c:v>
                </c:pt>
                <c:pt idx="17457">
                  <c:v>660.14499999999998</c:v>
                </c:pt>
                <c:pt idx="17458">
                  <c:v>660.18333333333328</c:v>
                </c:pt>
                <c:pt idx="17459">
                  <c:v>660.22166666666669</c:v>
                </c:pt>
                <c:pt idx="17460">
                  <c:v>660.25833333333333</c:v>
                </c:pt>
                <c:pt idx="17461">
                  <c:v>660.29666666666674</c:v>
                </c:pt>
                <c:pt idx="17462">
                  <c:v>660.33499999999992</c:v>
                </c:pt>
                <c:pt idx="17463">
                  <c:v>660.37333333333333</c:v>
                </c:pt>
                <c:pt idx="17464">
                  <c:v>660.41</c:v>
                </c:pt>
                <c:pt idx="17465">
                  <c:v>660.44833333333338</c:v>
                </c:pt>
                <c:pt idx="17466">
                  <c:v>660.48666666666657</c:v>
                </c:pt>
                <c:pt idx="17467">
                  <c:v>660.52333333333331</c:v>
                </c:pt>
                <c:pt idx="17468">
                  <c:v>660.56166666666661</c:v>
                </c:pt>
                <c:pt idx="17469">
                  <c:v>660.6</c:v>
                </c:pt>
                <c:pt idx="17470">
                  <c:v>660.63666666666666</c:v>
                </c:pt>
                <c:pt idx="17471">
                  <c:v>660.67499999999995</c:v>
                </c:pt>
                <c:pt idx="17472">
                  <c:v>660.71333333333337</c:v>
                </c:pt>
                <c:pt idx="17473">
                  <c:v>660.75</c:v>
                </c:pt>
                <c:pt idx="17474">
                  <c:v>660.78833333333341</c:v>
                </c:pt>
                <c:pt idx="17475">
                  <c:v>660.8266666666666</c:v>
                </c:pt>
                <c:pt idx="17476">
                  <c:v>660.86333333333334</c:v>
                </c:pt>
                <c:pt idx="17477">
                  <c:v>660.90166666666664</c:v>
                </c:pt>
                <c:pt idx="17478">
                  <c:v>660.94</c:v>
                </c:pt>
                <c:pt idx="17479">
                  <c:v>660.97833333333324</c:v>
                </c:pt>
                <c:pt idx="17480">
                  <c:v>661.01499999999999</c:v>
                </c:pt>
                <c:pt idx="17481">
                  <c:v>661.05333333333328</c:v>
                </c:pt>
                <c:pt idx="17482">
                  <c:v>661.0916666666667</c:v>
                </c:pt>
                <c:pt idx="17483">
                  <c:v>661.12833333333333</c:v>
                </c:pt>
                <c:pt idx="17484">
                  <c:v>661.16666666666663</c:v>
                </c:pt>
                <c:pt idx="17485">
                  <c:v>661.20500000000004</c:v>
                </c:pt>
                <c:pt idx="17486">
                  <c:v>661.24166666666667</c:v>
                </c:pt>
                <c:pt idx="17487">
                  <c:v>661.28000000000009</c:v>
                </c:pt>
                <c:pt idx="17488">
                  <c:v>661.31833333333327</c:v>
                </c:pt>
                <c:pt idx="17489">
                  <c:v>661.35666666666668</c:v>
                </c:pt>
                <c:pt idx="17490">
                  <c:v>661.39333333333332</c:v>
                </c:pt>
                <c:pt idx="17491">
                  <c:v>661.43166666666673</c:v>
                </c:pt>
                <c:pt idx="17492">
                  <c:v>661.46999999999991</c:v>
                </c:pt>
                <c:pt idx="17493">
                  <c:v>661.50833333333333</c:v>
                </c:pt>
                <c:pt idx="17494">
                  <c:v>661.54499999999996</c:v>
                </c:pt>
                <c:pt idx="17495">
                  <c:v>661.58333333333337</c:v>
                </c:pt>
                <c:pt idx="17496">
                  <c:v>661.62166666666667</c:v>
                </c:pt>
                <c:pt idx="17497">
                  <c:v>661.6583333333333</c:v>
                </c:pt>
                <c:pt idx="17498">
                  <c:v>661.69666666666672</c:v>
                </c:pt>
                <c:pt idx="17499">
                  <c:v>661.73500000000001</c:v>
                </c:pt>
                <c:pt idx="17500">
                  <c:v>661.77333333333331</c:v>
                </c:pt>
                <c:pt idx="17501">
                  <c:v>661.81</c:v>
                </c:pt>
                <c:pt idx="17502">
                  <c:v>661.84833333333336</c:v>
                </c:pt>
                <c:pt idx="17503">
                  <c:v>661.88666666666666</c:v>
                </c:pt>
                <c:pt idx="17504">
                  <c:v>661.9233333333334</c:v>
                </c:pt>
                <c:pt idx="17505">
                  <c:v>661.96166666666659</c:v>
                </c:pt>
                <c:pt idx="17506">
                  <c:v>662</c:v>
                </c:pt>
                <c:pt idx="17507">
                  <c:v>662.03833333333341</c:v>
                </c:pt>
                <c:pt idx="17508">
                  <c:v>662.07500000000005</c:v>
                </c:pt>
                <c:pt idx="17509">
                  <c:v>662.11333333333334</c:v>
                </c:pt>
                <c:pt idx="17510">
                  <c:v>662.15166666666664</c:v>
                </c:pt>
                <c:pt idx="17511">
                  <c:v>662.18833333333339</c:v>
                </c:pt>
                <c:pt idx="17512">
                  <c:v>662.22666666666669</c:v>
                </c:pt>
                <c:pt idx="17513">
                  <c:v>662.26499999999999</c:v>
                </c:pt>
                <c:pt idx="17514">
                  <c:v>662.30333333333328</c:v>
                </c:pt>
                <c:pt idx="17515">
                  <c:v>662.34</c:v>
                </c:pt>
                <c:pt idx="17516">
                  <c:v>662.37833333333333</c:v>
                </c:pt>
                <c:pt idx="17517">
                  <c:v>662.41666666666663</c:v>
                </c:pt>
                <c:pt idx="17518">
                  <c:v>662.45333333333326</c:v>
                </c:pt>
                <c:pt idx="17519">
                  <c:v>662.49166666666667</c:v>
                </c:pt>
                <c:pt idx="17520">
                  <c:v>662.53000000000009</c:v>
                </c:pt>
                <c:pt idx="17521">
                  <c:v>662.56666666666672</c:v>
                </c:pt>
                <c:pt idx="17522">
                  <c:v>662.60500000000002</c:v>
                </c:pt>
                <c:pt idx="17523">
                  <c:v>662.64333333333332</c:v>
                </c:pt>
                <c:pt idx="17524">
                  <c:v>662.68166666666673</c:v>
                </c:pt>
                <c:pt idx="17525">
                  <c:v>662.71833333333336</c:v>
                </c:pt>
                <c:pt idx="17526">
                  <c:v>662.75666666666666</c:v>
                </c:pt>
                <c:pt idx="17527">
                  <c:v>662.79499999999996</c:v>
                </c:pt>
                <c:pt idx="17528">
                  <c:v>662.83166666666671</c:v>
                </c:pt>
                <c:pt idx="17529">
                  <c:v>662.87</c:v>
                </c:pt>
                <c:pt idx="17530">
                  <c:v>662.9083333333333</c:v>
                </c:pt>
                <c:pt idx="17531">
                  <c:v>662.94499999999994</c:v>
                </c:pt>
                <c:pt idx="17532">
                  <c:v>662.98333333333335</c:v>
                </c:pt>
                <c:pt idx="17533">
                  <c:v>663.02166666666676</c:v>
                </c:pt>
                <c:pt idx="17534">
                  <c:v>663.05833333333328</c:v>
                </c:pt>
                <c:pt idx="17535">
                  <c:v>663.09666666666669</c:v>
                </c:pt>
                <c:pt idx="17536">
                  <c:v>663.13499999999999</c:v>
                </c:pt>
                <c:pt idx="17537">
                  <c:v>663.17166666666674</c:v>
                </c:pt>
                <c:pt idx="17538">
                  <c:v>663.20999999999992</c:v>
                </c:pt>
                <c:pt idx="17539">
                  <c:v>663.24833333333333</c:v>
                </c:pt>
                <c:pt idx="17540">
                  <c:v>663.28499999999997</c:v>
                </c:pt>
                <c:pt idx="17541">
                  <c:v>663.32333333333338</c:v>
                </c:pt>
                <c:pt idx="17542">
                  <c:v>663.36166666666657</c:v>
                </c:pt>
                <c:pt idx="17543">
                  <c:v>663.4</c:v>
                </c:pt>
                <c:pt idx="17544">
                  <c:v>663.43666666666661</c:v>
                </c:pt>
                <c:pt idx="17545">
                  <c:v>663.47500000000002</c:v>
                </c:pt>
                <c:pt idx="17546">
                  <c:v>663.51333333333343</c:v>
                </c:pt>
                <c:pt idx="17547">
                  <c:v>663.55</c:v>
                </c:pt>
                <c:pt idx="17548">
                  <c:v>663.58833333333337</c:v>
                </c:pt>
                <c:pt idx="17549">
                  <c:v>663.62666666666667</c:v>
                </c:pt>
                <c:pt idx="17550">
                  <c:v>663.66333333333341</c:v>
                </c:pt>
                <c:pt idx="17551">
                  <c:v>663.7016666666666</c:v>
                </c:pt>
                <c:pt idx="17552">
                  <c:v>663.74</c:v>
                </c:pt>
                <c:pt idx="17553">
                  <c:v>663.77666666666664</c:v>
                </c:pt>
                <c:pt idx="17554">
                  <c:v>663.81500000000005</c:v>
                </c:pt>
                <c:pt idx="17555">
                  <c:v>663.85333333333324</c:v>
                </c:pt>
                <c:pt idx="17556">
                  <c:v>663.89166666666665</c:v>
                </c:pt>
                <c:pt idx="17557">
                  <c:v>663.92833333333328</c:v>
                </c:pt>
                <c:pt idx="17558">
                  <c:v>663.9666666666667</c:v>
                </c:pt>
                <c:pt idx="17559">
                  <c:v>664.005</c:v>
                </c:pt>
                <c:pt idx="17560">
                  <c:v>664.04166666666663</c:v>
                </c:pt>
                <c:pt idx="17561">
                  <c:v>664.08</c:v>
                </c:pt>
                <c:pt idx="17562">
                  <c:v>664.11833333333334</c:v>
                </c:pt>
                <c:pt idx="17563">
                  <c:v>664.15500000000009</c:v>
                </c:pt>
                <c:pt idx="17564">
                  <c:v>664.19333333333327</c:v>
                </c:pt>
                <c:pt idx="17565">
                  <c:v>664.23166666666668</c:v>
                </c:pt>
                <c:pt idx="17566">
                  <c:v>664.26833333333332</c:v>
                </c:pt>
                <c:pt idx="17567">
                  <c:v>664.30666666666673</c:v>
                </c:pt>
                <c:pt idx="17568">
                  <c:v>664.34499999999991</c:v>
                </c:pt>
                <c:pt idx="17569">
                  <c:v>664.38166666666666</c:v>
                </c:pt>
                <c:pt idx="17570">
                  <c:v>664.42</c:v>
                </c:pt>
                <c:pt idx="17571">
                  <c:v>664.45833333333337</c:v>
                </c:pt>
                <c:pt idx="17572">
                  <c:v>664.495</c:v>
                </c:pt>
                <c:pt idx="17573">
                  <c:v>664.5333333333333</c:v>
                </c:pt>
                <c:pt idx="17574">
                  <c:v>664.57166666666672</c:v>
                </c:pt>
                <c:pt idx="17575">
                  <c:v>664.61</c:v>
                </c:pt>
                <c:pt idx="17576">
                  <c:v>664.64666666666676</c:v>
                </c:pt>
                <c:pt idx="17577">
                  <c:v>664.68499999999995</c:v>
                </c:pt>
                <c:pt idx="17578">
                  <c:v>664.72166666666669</c:v>
                </c:pt>
                <c:pt idx="17579">
                  <c:v>664.76</c:v>
                </c:pt>
                <c:pt idx="17580">
                  <c:v>664.7983333333334</c:v>
                </c:pt>
                <c:pt idx="17581">
                  <c:v>664.83666666666659</c:v>
                </c:pt>
                <c:pt idx="17582">
                  <c:v>664.87333333333333</c:v>
                </c:pt>
                <c:pt idx="17583">
                  <c:v>664.91166666666663</c:v>
                </c:pt>
                <c:pt idx="17584">
                  <c:v>664.95</c:v>
                </c:pt>
                <c:pt idx="17585">
                  <c:v>664.98666666666657</c:v>
                </c:pt>
                <c:pt idx="17586">
                  <c:v>665.02499999999998</c:v>
                </c:pt>
                <c:pt idx="17587">
                  <c:v>665.06333333333339</c:v>
                </c:pt>
                <c:pt idx="17588">
                  <c:v>665.10166666666669</c:v>
                </c:pt>
                <c:pt idx="17589">
                  <c:v>665.13833333333343</c:v>
                </c:pt>
                <c:pt idx="17590">
                  <c:v>665.17666666666662</c:v>
                </c:pt>
                <c:pt idx="17591">
                  <c:v>665.21500000000003</c:v>
                </c:pt>
                <c:pt idx="17592">
                  <c:v>665.25166666666667</c:v>
                </c:pt>
                <c:pt idx="17593">
                  <c:v>665.29000000000008</c:v>
                </c:pt>
                <c:pt idx="17594">
                  <c:v>665.32833333333326</c:v>
                </c:pt>
                <c:pt idx="17595">
                  <c:v>665.36500000000001</c:v>
                </c:pt>
                <c:pt idx="17596">
                  <c:v>665.40333333333331</c:v>
                </c:pt>
                <c:pt idx="17597">
                  <c:v>665.44166666666672</c:v>
                </c:pt>
                <c:pt idx="17598">
                  <c:v>665.47833333333324</c:v>
                </c:pt>
                <c:pt idx="17599">
                  <c:v>665.51666666666665</c:v>
                </c:pt>
                <c:pt idx="17600">
                  <c:v>665.55500000000006</c:v>
                </c:pt>
                <c:pt idx="17601">
                  <c:v>665.59333333333336</c:v>
                </c:pt>
                <c:pt idx="17602">
                  <c:v>665.63</c:v>
                </c:pt>
                <c:pt idx="17603">
                  <c:v>665.66833333333329</c:v>
                </c:pt>
                <c:pt idx="17604">
                  <c:v>665.70500000000004</c:v>
                </c:pt>
                <c:pt idx="17605">
                  <c:v>665.74333333333334</c:v>
                </c:pt>
                <c:pt idx="17606">
                  <c:v>665.78166666666664</c:v>
                </c:pt>
                <c:pt idx="17607">
                  <c:v>665.81833333333327</c:v>
                </c:pt>
                <c:pt idx="17608">
                  <c:v>665.85666666666668</c:v>
                </c:pt>
                <c:pt idx="17609">
                  <c:v>665.89499999999998</c:v>
                </c:pt>
                <c:pt idx="17610">
                  <c:v>665.93166666666673</c:v>
                </c:pt>
                <c:pt idx="17611">
                  <c:v>665.96999999999991</c:v>
                </c:pt>
                <c:pt idx="17612">
                  <c:v>666.00833333333333</c:v>
                </c:pt>
                <c:pt idx="17613">
                  <c:v>666.04666666666674</c:v>
                </c:pt>
                <c:pt idx="17614">
                  <c:v>666.08333333333337</c:v>
                </c:pt>
                <c:pt idx="17615">
                  <c:v>666.12166666666667</c:v>
                </c:pt>
                <c:pt idx="17616">
                  <c:v>666.16</c:v>
                </c:pt>
                <c:pt idx="17617">
                  <c:v>666.19666666666672</c:v>
                </c:pt>
                <c:pt idx="17618">
                  <c:v>666.23500000000001</c:v>
                </c:pt>
                <c:pt idx="17619">
                  <c:v>666.27333333333331</c:v>
                </c:pt>
                <c:pt idx="17620">
                  <c:v>666.31166666666661</c:v>
                </c:pt>
                <c:pt idx="17621">
                  <c:v>666.34833333333336</c:v>
                </c:pt>
                <c:pt idx="17622">
                  <c:v>666.38666666666666</c:v>
                </c:pt>
                <c:pt idx="17623">
                  <c:v>666.42499999999995</c:v>
                </c:pt>
                <c:pt idx="17624">
                  <c:v>666.46166666666659</c:v>
                </c:pt>
                <c:pt idx="17625">
                  <c:v>666.5</c:v>
                </c:pt>
                <c:pt idx="17626">
                  <c:v>666.53833333333341</c:v>
                </c:pt>
                <c:pt idx="17627">
                  <c:v>666.5766666666666</c:v>
                </c:pt>
                <c:pt idx="17628">
                  <c:v>666.61333333333334</c:v>
                </c:pt>
                <c:pt idx="17629">
                  <c:v>666.65166666666664</c:v>
                </c:pt>
                <c:pt idx="17630">
                  <c:v>666.69</c:v>
                </c:pt>
                <c:pt idx="17631">
                  <c:v>666.72666666666669</c:v>
                </c:pt>
                <c:pt idx="17632">
                  <c:v>666.76499999999999</c:v>
                </c:pt>
                <c:pt idx="17633">
                  <c:v>666.80333333333328</c:v>
                </c:pt>
                <c:pt idx="17634">
                  <c:v>666.84</c:v>
                </c:pt>
                <c:pt idx="17635">
                  <c:v>666.87833333333333</c:v>
                </c:pt>
                <c:pt idx="17636">
                  <c:v>666.91666666666663</c:v>
                </c:pt>
                <c:pt idx="17637">
                  <c:v>666.95500000000004</c:v>
                </c:pt>
                <c:pt idx="17638">
                  <c:v>666.99166666666667</c:v>
                </c:pt>
                <c:pt idx="17639">
                  <c:v>667.03000000000009</c:v>
                </c:pt>
                <c:pt idx="17640">
                  <c:v>667.06833333333327</c:v>
                </c:pt>
                <c:pt idx="17641">
                  <c:v>667.10500000000002</c:v>
                </c:pt>
                <c:pt idx="17642">
                  <c:v>667.14333333333332</c:v>
                </c:pt>
                <c:pt idx="17643">
                  <c:v>667.18166666666673</c:v>
                </c:pt>
                <c:pt idx="17644">
                  <c:v>667.21833333333336</c:v>
                </c:pt>
                <c:pt idx="17645">
                  <c:v>667.25666666666666</c:v>
                </c:pt>
                <c:pt idx="17646">
                  <c:v>667.29499999999996</c:v>
                </c:pt>
                <c:pt idx="17647">
                  <c:v>667.33166666666671</c:v>
                </c:pt>
                <c:pt idx="17648">
                  <c:v>667.37</c:v>
                </c:pt>
                <c:pt idx="17649">
                  <c:v>667.4083333333333</c:v>
                </c:pt>
                <c:pt idx="17650">
                  <c:v>667.44666666666672</c:v>
                </c:pt>
                <c:pt idx="17651">
                  <c:v>667.48333333333335</c:v>
                </c:pt>
                <c:pt idx="17652">
                  <c:v>667.52166666666676</c:v>
                </c:pt>
                <c:pt idx="17653">
                  <c:v>667.55833333333328</c:v>
                </c:pt>
                <c:pt idx="17654">
                  <c:v>667.59666666666669</c:v>
                </c:pt>
                <c:pt idx="17655">
                  <c:v>667.63499999999999</c:v>
                </c:pt>
                <c:pt idx="17656">
                  <c:v>667.67166666666674</c:v>
                </c:pt>
                <c:pt idx="17657">
                  <c:v>667.70999999999992</c:v>
                </c:pt>
                <c:pt idx="17658">
                  <c:v>667.74833333333333</c:v>
                </c:pt>
                <c:pt idx="17659">
                  <c:v>667.78666666666663</c:v>
                </c:pt>
                <c:pt idx="17660">
                  <c:v>667.82333333333338</c:v>
                </c:pt>
                <c:pt idx="17661">
                  <c:v>667.86166666666657</c:v>
                </c:pt>
                <c:pt idx="17662">
                  <c:v>667.9</c:v>
                </c:pt>
                <c:pt idx="17663">
                  <c:v>667.93666666666661</c:v>
                </c:pt>
                <c:pt idx="17664">
                  <c:v>667.97500000000002</c:v>
                </c:pt>
                <c:pt idx="17665">
                  <c:v>668.01333333333343</c:v>
                </c:pt>
                <c:pt idx="17666">
                  <c:v>668.05</c:v>
                </c:pt>
                <c:pt idx="17667">
                  <c:v>668.08833333333337</c:v>
                </c:pt>
                <c:pt idx="17668">
                  <c:v>668.12666666666667</c:v>
                </c:pt>
                <c:pt idx="17669">
                  <c:v>668.16500000000008</c:v>
                </c:pt>
                <c:pt idx="17670">
                  <c:v>668.2016666666666</c:v>
                </c:pt>
                <c:pt idx="17671">
                  <c:v>668.24</c:v>
                </c:pt>
                <c:pt idx="17672">
                  <c:v>668.27833333333331</c:v>
                </c:pt>
                <c:pt idx="17673">
                  <c:v>668.31500000000005</c:v>
                </c:pt>
                <c:pt idx="17674">
                  <c:v>668.35333333333324</c:v>
                </c:pt>
                <c:pt idx="17675">
                  <c:v>668.39166666666665</c:v>
                </c:pt>
                <c:pt idx="17676">
                  <c:v>668.42833333333328</c:v>
                </c:pt>
                <c:pt idx="17677">
                  <c:v>668.4666666666667</c:v>
                </c:pt>
                <c:pt idx="17678">
                  <c:v>668.505</c:v>
                </c:pt>
                <c:pt idx="17679">
                  <c:v>668.54333333333329</c:v>
                </c:pt>
                <c:pt idx="17680">
                  <c:v>668.58</c:v>
                </c:pt>
                <c:pt idx="17681">
                  <c:v>668.61833333333334</c:v>
                </c:pt>
                <c:pt idx="17682">
                  <c:v>668.65666666666664</c:v>
                </c:pt>
                <c:pt idx="17683">
                  <c:v>668.69333333333327</c:v>
                </c:pt>
                <c:pt idx="17684">
                  <c:v>668.73166666666668</c:v>
                </c:pt>
                <c:pt idx="17685">
                  <c:v>668.77</c:v>
                </c:pt>
                <c:pt idx="17686">
                  <c:v>668.80833333333328</c:v>
                </c:pt>
                <c:pt idx="17687">
                  <c:v>668.84499999999991</c:v>
                </c:pt>
                <c:pt idx="17688">
                  <c:v>668.88333333333333</c:v>
                </c:pt>
                <c:pt idx="17689">
                  <c:v>668.92166666666674</c:v>
                </c:pt>
                <c:pt idx="17690">
                  <c:v>668.95833333333337</c:v>
                </c:pt>
                <c:pt idx="17691">
                  <c:v>668.99666666666667</c:v>
                </c:pt>
                <c:pt idx="17692">
                  <c:v>669.03499999999997</c:v>
                </c:pt>
                <c:pt idx="17693">
                  <c:v>669.07333333333338</c:v>
                </c:pt>
                <c:pt idx="17694">
                  <c:v>669.11</c:v>
                </c:pt>
                <c:pt idx="17695">
                  <c:v>669.14833333333331</c:v>
                </c:pt>
                <c:pt idx="17696">
                  <c:v>669.18666666666661</c:v>
                </c:pt>
                <c:pt idx="17697">
                  <c:v>669.22333333333336</c:v>
                </c:pt>
                <c:pt idx="17698">
                  <c:v>669.26166666666666</c:v>
                </c:pt>
                <c:pt idx="17699">
                  <c:v>669.3</c:v>
                </c:pt>
                <c:pt idx="17700">
                  <c:v>669.33666666666659</c:v>
                </c:pt>
                <c:pt idx="17701">
                  <c:v>669.375</c:v>
                </c:pt>
                <c:pt idx="17702">
                  <c:v>669.41333333333341</c:v>
                </c:pt>
                <c:pt idx="17703">
                  <c:v>669.45</c:v>
                </c:pt>
                <c:pt idx="17704">
                  <c:v>669.48833333333334</c:v>
                </c:pt>
                <c:pt idx="17705">
                  <c:v>669.52666666666664</c:v>
                </c:pt>
                <c:pt idx="17706">
                  <c:v>669.56333333333339</c:v>
                </c:pt>
                <c:pt idx="17707">
                  <c:v>669.60166666666669</c:v>
                </c:pt>
                <c:pt idx="17708">
                  <c:v>669.64</c:v>
                </c:pt>
                <c:pt idx="17709">
                  <c:v>669.67833333333328</c:v>
                </c:pt>
                <c:pt idx="17710">
                  <c:v>669.71500000000003</c:v>
                </c:pt>
                <c:pt idx="17711">
                  <c:v>669.75333333333333</c:v>
                </c:pt>
                <c:pt idx="17712">
                  <c:v>669.79166666666663</c:v>
                </c:pt>
                <c:pt idx="17713">
                  <c:v>669.82833333333326</c:v>
                </c:pt>
                <c:pt idx="17714">
                  <c:v>669.86666666666667</c:v>
                </c:pt>
                <c:pt idx="17715">
                  <c:v>669.90333333333331</c:v>
                </c:pt>
                <c:pt idx="17716">
                  <c:v>669.94166666666672</c:v>
                </c:pt>
                <c:pt idx="17717">
                  <c:v>669.98</c:v>
                </c:pt>
                <c:pt idx="17718">
                  <c:v>670.01833333333332</c:v>
                </c:pt>
                <c:pt idx="17719">
                  <c:v>670.05500000000006</c:v>
                </c:pt>
                <c:pt idx="17720">
                  <c:v>670.09333333333336</c:v>
                </c:pt>
                <c:pt idx="17721">
                  <c:v>670.13166666666666</c:v>
                </c:pt>
                <c:pt idx="17722">
                  <c:v>670.16833333333329</c:v>
                </c:pt>
                <c:pt idx="17723">
                  <c:v>670.20666666666671</c:v>
                </c:pt>
                <c:pt idx="17724">
                  <c:v>670.245</c:v>
                </c:pt>
                <c:pt idx="17725">
                  <c:v>670.2833333333333</c:v>
                </c:pt>
                <c:pt idx="17726">
                  <c:v>670.31999999999994</c:v>
                </c:pt>
                <c:pt idx="17727">
                  <c:v>670.35833333333335</c:v>
                </c:pt>
                <c:pt idx="17728">
                  <c:v>670.39666666666676</c:v>
                </c:pt>
                <c:pt idx="17729">
                  <c:v>670.43333333333328</c:v>
                </c:pt>
                <c:pt idx="17730">
                  <c:v>670.47166666666669</c:v>
                </c:pt>
                <c:pt idx="17731">
                  <c:v>670.51</c:v>
                </c:pt>
                <c:pt idx="17732">
                  <c:v>670.5483333333334</c:v>
                </c:pt>
                <c:pt idx="17733">
                  <c:v>670.58499999999992</c:v>
                </c:pt>
                <c:pt idx="17734">
                  <c:v>670.62333333333333</c:v>
                </c:pt>
                <c:pt idx="17735">
                  <c:v>670.66166666666663</c:v>
                </c:pt>
                <c:pt idx="17736">
                  <c:v>670.69833333333338</c:v>
                </c:pt>
                <c:pt idx="17737">
                  <c:v>670.73666666666657</c:v>
                </c:pt>
                <c:pt idx="17738">
                  <c:v>670.77499999999998</c:v>
                </c:pt>
                <c:pt idx="17739">
                  <c:v>670.81166666666661</c:v>
                </c:pt>
                <c:pt idx="17740">
                  <c:v>670.85</c:v>
                </c:pt>
                <c:pt idx="17741">
                  <c:v>670.88833333333343</c:v>
                </c:pt>
                <c:pt idx="17742">
                  <c:v>670.92499999999995</c:v>
                </c:pt>
                <c:pt idx="17743">
                  <c:v>670.96333333333337</c:v>
                </c:pt>
                <c:pt idx="17744">
                  <c:v>671.00166666666667</c:v>
                </c:pt>
                <c:pt idx="17745">
                  <c:v>671.03833333333341</c:v>
                </c:pt>
                <c:pt idx="17746">
                  <c:v>671.0766666666666</c:v>
                </c:pt>
                <c:pt idx="17747">
                  <c:v>671.11500000000001</c:v>
                </c:pt>
                <c:pt idx="17748">
                  <c:v>671.15333333333331</c:v>
                </c:pt>
                <c:pt idx="17749">
                  <c:v>671.19</c:v>
                </c:pt>
                <c:pt idx="17750">
                  <c:v>671.22833333333324</c:v>
                </c:pt>
                <c:pt idx="17751">
                  <c:v>671.26666666666665</c:v>
                </c:pt>
                <c:pt idx="17752">
                  <c:v>671.30333333333328</c:v>
                </c:pt>
                <c:pt idx="17753">
                  <c:v>671.3416666666667</c:v>
                </c:pt>
                <c:pt idx="17754">
                  <c:v>671.38</c:v>
                </c:pt>
                <c:pt idx="17755">
                  <c:v>671.41666666666663</c:v>
                </c:pt>
                <c:pt idx="17756">
                  <c:v>671.45500000000004</c:v>
                </c:pt>
                <c:pt idx="17757">
                  <c:v>671.49333333333334</c:v>
                </c:pt>
                <c:pt idx="17758">
                  <c:v>671.53000000000009</c:v>
                </c:pt>
                <c:pt idx="17759">
                  <c:v>671.56833333333327</c:v>
                </c:pt>
                <c:pt idx="17760">
                  <c:v>671.60666666666668</c:v>
                </c:pt>
                <c:pt idx="17761">
                  <c:v>671.64499999999998</c:v>
                </c:pt>
                <c:pt idx="17762">
                  <c:v>671.68166666666673</c:v>
                </c:pt>
                <c:pt idx="17763">
                  <c:v>671.71999999999991</c:v>
                </c:pt>
                <c:pt idx="17764">
                  <c:v>671.75833333333333</c:v>
                </c:pt>
                <c:pt idx="17765">
                  <c:v>671.79499999999996</c:v>
                </c:pt>
                <c:pt idx="17766">
                  <c:v>671.83333333333337</c:v>
                </c:pt>
                <c:pt idx="17767">
                  <c:v>671.87166666666667</c:v>
                </c:pt>
                <c:pt idx="17768">
                  <c:v>671.9083333333333</c:v>
                </c:pt>
                <c:pt idx="17769">
                  <c:v>671.94666666666672</c:v>
                </c:pt>
                <c:pt idx="17770">
                  <c:v>671.98500000000001</c:v>
                </c:pt>
                <c:pt idx="17771">
                  <c:v>672.02333333333331</c:v>
                </c:pt>
                <c:pt idx="17772">
                  <c:v>672.06</c:v>
                </c:pt>
                <c:pt idx="17773">
                  <c:v>672.09833333333336</c:v>
                </c:pt>
                <c:pt idx="17774">
                  <c:v>672.13666666666666</c:v>
                </c:pt>
                <c:pt idx="17775">
                  <c:v>672.1733333333334</c:v>
                </c:pt>
                <c:pt idx="17776">
                  <c:v>672.21166666666659</c:v>
                </c:pt>
                <c:pt idx="17777">
                  <c:v>672.25</c:v>
                </c:pt>
                <c:pt idx="17778">
                  <c:v>672.28833333333341</c:v>
                </c:pt>
                <c:pt idx="17779">
                  <c:v>672.32500000000005</c:v>
                </c:pt>
                <c:pt idx="17780">
                  <c:v>672.36333333333334</c:v>
                </c:pt>
                <c:pt idx="17781">
                  <c:v>672.40166666666664</c:v>
                </c:pt>
                <c:pt idx="17782">
                  <c:v>672.43833333333339</c:v>
                </c:pt>
                <c:pt idx="17783">
                  <c:v>672.47666666666669</c:v>
                </c:pt>
                <c:pt idx="17784">
                  <c:v>672.51499999999999</c:v>
                </c:pt>
                <c:pt idx="17785">
                  <c:v>672.55166666666662</c:v>
                </c:pt>
                <c:pt idx="17786">
                  <c:v>672.59</c:v>
                </c:pt>
                <c:pt idx="17787">
                  <c:v>672.62833333333333</c:v>
                </c:pt>
                <c:pt idx="17788">
                  <c:v>672.66500000000008</c:v>
                </c:pt>
                <c:pt idx="17789">
                  <c:v>672.70333333333326</c:v>
                </c:pt>
                <c:pt idx="17790">
                  <c:v>672.74166666666667</c:v>
                </c:pt>
                <c:pt idx="17791">
                  <c:v>672.77833333333331</c:v>
                </c:pt>
                <c:pt idx="17792">
                  <c:v>672.81666666666672</c:v>
                </c:pt>
                <c:pt idx="17793">
                  <c:v>672.85500000000002</c:v>
                </c:pt>
                <c:pt idx="17794">
                  <c:v>672.89333333333332</c:v>
                </c:pt>
                <c:pt idx="17795">
                  <c:v>672.93000000000006</c:v>
                </c:pt>
                <c:pt idx="17796">
                  <c:v>672.96833333333336</c:v>
                </c:pt>
                <c:pt idx="17797">
                  <c:v>673.00666666666666</c:v>
                </c:pt>
                <c:pt idx="17798">
                  <c:v>673.04333333333329</c:v>
                </c:pt>
                <c:pt idx="17799">
                  <c:v>673.08166666666671</c:v>
                </c:pt>
                <c:pt idx="17800">
                  <c:v>673.12</c:v>
                </c:pt>
                <c:pt idx="17801">
                  <c:v>673.15666666666664</c:v>
                </c:pt>
                <c:pt idx="17802">
                  <c:v>673.19499999999994</c:v>
                </c:pt>
                <c:pt idx="17803">
                  <c:v>673.23333333333335</c:v>
                </c:pt>
                <c:pt idx="17804">
                  <c:v>673.27</c:v>
                </c:pt>
                <c:pt idx="17805">
                  <c:v>673.30833333333328</c:v>
                </c:pt>
                <c:pt idx="17806">
                  <c:v>673.34666666666669</c:v>
                </c:pt>
                <c:pt idx="17807">
                  <c:v>673.38333333333333</c:v>
                </c:pt>
                <c:pt idx="17808">
                  <c:v>673.42166666666674</c:v>
                </c:pt>
                <c:pt idx="17809">
                  <c:v>673.45999999999992</c:v>
                </c:pt>
                <c:pt idx="17810">
                  <c:v>673.49833333333333</c:v>
                </c:pt>
                <c:pt idx="17811">
                  <c:v>673.53499999999997</c:v>
                </c:pt>
                <c:pt idx="17812">
                  <c:v>673.57333333333338</c:v>
                </c:pt>
                <c:pt idx="17813">
                  <c:v>673.61166666666657</c:v>
                </c:pt>
                <c:pt idx="17814">
                  <c:v>673.64833333333331</c:v>
                </c:pt>
                <c:pt idx="17815">
                  <c:v>673.68666666666661</c:v>
                </c:pt>
                <c:pt idx="17816">
                  <c:v>673.72500000000002</c:v>
                </c:pt>
                <c:pt idx="17817">
                  <c:v>673.76166666666666</c:v>
                </c:pt>
                <c:pt idx="17818">
                  <c:v>673.8</c:v>
                </c:pt>
                <c:pt idx="17819">
                  <c:v>673.83833333333337</c:v>
                </c:pt>
                <c:pt idx="17820">
                  <c:v>673.875</c:v>
                </c:pt>
                <c:pt idx="17821">
                  <c:v>673.91333333333341</c:v>
                </c:pt>
                <c:pt idx="17822">
                  <c:v>673.9516666666666</c:v>
                </c:pt>
                <c:pt idx="17823">
                  <c:v>673.98833333333334</c:v>
                </c:pt>
                <c:pt idx="17824">
                  <c:v>674.02666666666664</c:v>
                </c:pt>
                <c:pt idx="17825">
                  <c:v>674.06500000000005</c:v>
                </c:pt>
                <c:pt idx="17826">
                  <c:v>674.10166666666669</c:v>
                </c:pt>
                <c:pt idx="17827">
                  <c:v>674.14</c:v>
                </c:pt>
                <c:pt idx="17828">
                  <c:v>674.17833333333328</c:v>
                </c:pt>
                <c:pt idx="17829">
                  <c:v>674.2166666666667</c:v>
                </c:pt>
                <c:pt idx="17830">
                  <c:v>674.25333333333333</c:v>
                </c:pt>
                <c:pt idx="17831">
                  <c:v>674.29166666666663</c:v>
                </c:pt>
                <c:pt idx="17832">
                  <c:v>674.33</c:v>
                </c:pt>
                <c:pt idx="17833">
                  <c:v>674.36666666666667</c:v>
                </c:pt>
                <c:pt idx="17834">
                  <c:v>674.40500000000009</c:v>
                </c:pt>
                <c:pt idx="17835">
                  <c:v>674.44333333333327</c:v>
                </c:pt>
                <c:pt idx="17836">
                  <c:v>674.48</c:v>
                </c:pt>
                <c:pt idx="17837">
                  <c:v>674.51833333333332</c:v>
                </c:pt>
                <c:pt idx="17838">
                  <c:v>674.55666666666673</c:v>
                </c:pt>
                <c:pt idx="17839">
                  <c:v>674.59499999999991</c:v>
                </c:pt>
                <c:pt idx="17840">
                  <c:v>674.63166666666666</c:v>
                </c:pt>
                <c:pt idx="17841">
                  <c:v>674.67</c:v>
                </c:pt>
                <c:pt idx="17842">
                  <c:v>674.70833333333337</c:v>
                </c:pt>
                <c:pt idx="17843">
                  <c:v>674.745</c:v>
                </c:pt>
                <c:pt idx="17844">
                  <c:v>674.7833333333333</c:v>
                </c:pt>
                <c:pt idx="17845">
                  <c:v>674.82166666666672</c:v>
                </c:pt>
                <c:pt idx="17846">
                  <c:v>674.85833333333335</c:v>
                </c:pt>
                <c:pt idx="17847">
                  <c:v>674.89666666666676</c:v>
                </c:pt>
                <c:pt idx="17848">
                  <c:v>674.93499999999995</c:v>
                </c:pt>
                <c:pt idx="17849">
                  <c:v>674.97166666666669</c:v>
                </c:pt>
                <c:pt idx="17850">
                  <c:v>675.01</c:v>
                </c:pt>
                <c:pt idx="17851">
                  <c:v>675.0483333333334</c:v>
                </c:pt>
                <c:pt idx="17852">
                  <c:v>675.08499999999992</c:v>
                </c:pt>
                <c:pt idx="17853">
                  <c:v>675.12333333333333</c:v>
                </c:pt>
                <c:pt idx="17854">
                  <c:v>675.16166666666663</c:v>
                </c:pt>
                <c:pt idx="17855">
                  <c:v>675.19833333333338</c:v>
                </c:pt>
                <c:pt idx="17856">
                  <c:v>675.23666666666657</c:v>
                </c:pt>
                <c:pt idx="17857">
                  <c:v>675.27499999999998</c:v>
                </c:pt>
                <c:pt idx="17858">
                  <c:v>675.31166666666661</c:v>
                </c:pt>
                <c:pt idx="17859">
                  <c:v>675.35</c:v>
                </c:pt>
                <c:pt idx="17860">
                  <c:v>675.38833333333343</c:v>
                </c:pt>
                <c:pt idx="17861">
                  <c:v>675.42499999999995</c:v>
                </c:pt>
                <c:pt idx="17862">
                  <c:v>675.46333333333337</c:v>
                </c:pt>
                <c:pt idx="17863">
                  <c:v>675.50166666666667</c:v>
                </c:pt>
                <c:pt idx="17864">
                  <c:v>675.54000000000008</c:v>
                </c:pt>
                <c:pt idx="17865">
                  <c:v>675.5766666666666</c:v>
                </c:pt>
                <c:pt idx="17866">
                  <c:v>675.61500000000001</c:v>
                </c:pt>
                <c:pt idx="17867">
                  <c:v>675.65333333333331</c:v>
                </c:pt>
                <c:pt idx="17868">
                  <c:v>675.69</c:v>
                </c:pt>
                <c:pt idx="17869">
                  <c:v>675.72833333333324</c:v>
                </c:pt>
                <c:pt idx="17870">
                  <c:v>675.76666666666665</c:v>
                </c:pt>
                <c:pt idx="17871">
                  <c:v>675.80333333333328</c:v>
                </c:pt>
                <c:pt idx="17872">
                  <c:v>675.8416666666667</c:v>
                </c:pt>
                <c:pt idx="17873">
                  <c:v>675.88</c:v>
                </c:pt>
                <c:pt idx="17874">
                  <c:v>675.91666666666663</c:v>
                </c:pt>
                <c:pt idx="17875">
                  <c:v>675.95500000000004</c:v>
                </c:pt>
                <c:pt idx="17876">
                  <c:v>675.99333333333334</c:v>
                </c:pt>
                <c:pt idx="17877">
                  <c:v>676.03166666666664</c:v>
                </c:pt>
                <c:pt idx="17878">
                  <c:v>676.06833333333327</c:v>
                </c:pt>
                <c:pt idx="17879">
                  <c:v>676.10666666666668</c:v>
                </c:pt>
                <c:pt idx="17880">
                  <c:v>676.14499999999998</c:v>
                </c:pt>
                <c:pt idx="17881">
                  <c:v>676.18166666666673</c:v>
                </c:pt>
                <c:pt idx="17882">
                  <c:v>676.21999999999991</c:v>
                </c:pt>
                <c:pt idx="17883">
                  <c:v>676.25833333333333</c:v>
                </c:pt>
                <c:pt idx="17884">
                  <c:v>676.29499999999996</c:v>
                </c:pt>
                <c:pt idx="17885">
                  <c:v>676.33333333333337</c:v>
                </c:pt>
                <c:pt idx="17886">
                  <c:v>676.37166666666667</c:v>
                </c:pt>
                <c:pt idx="17887">
                  <c:v>676.41</c:v>
                </c:pt>
                <c:pt idx="17888">
                  <c:v>676.44666666666672</c:v>
                </c:pt>
                <c:pt idx="17889">
                  <c:v>676.48500000000001</c:v>
                </c:pt>
                <c:pt idx="17890">
                  <c:v>676.52333333333331</c:v>
                </c:pt>
                <c:pt idx="17891">
                  <c:v>676.56166666666661</c:v>
                </c:pt>
                <c:pt idx="17892">
                  <c:v>676.59833333333336</c:v>
                </c:pt>
                <c:pt idx="17893">
                  <c:v>676.63666666666666</c:v>
                </c:pt>
                <c:pt idx="17894">
                  <c:v>676.67499999999995</c:v>
                </c:pt>
                <c:pt idx="17895">
                  <c:v>676.71166666666659</c:v>
                </c:pt>
                <c:pt idx="17896">
                  <c:v>676.75</c:v>
                </c:pt>
                <c:pt idx="17897">
                  <c:v>676.78833333333341</c:v>
                </c:pt>
                <c:pt idx="17898">
                  <c:v>676.8266666666666</c:v>
                </c:pt>
                <c:pt idx="17899">
                  <c:v>676.86333333333334</c:v>
                </c:pt>
                <c:pt idx="17900">
                  <c:v>676.90166666666664</c:v>
                </c:pt>
                <c:pt idx="17901">
                  <c:v>676.94</c:v>
                </c:pt>
                <c:pt idx="17902">
                  <c:v>676.97666666666669</c:v>
                </c:pt>
                <c:pt idx="17903">
                  <c:v>677.01499999999999</c:v>
                </c:pt>
                <c:pt idx="17904">
                  <c:v>677.05333333333328</c:v>
                </c:pt>
                <c:pt idx="17905">
                  <c:v>677.09</c:v>
                </c:pt>
                <c:pt idx="17906">
                  <c:v>677.12833333333333</c:v>
                </c:pt>
                <c:pt idx="17907">
                  <c:v>677.16666666666663</c:v>
                </c:pt>
                <c:pt idx="17908">
                  <c:v>677.20500000000004</c:v>
                </c:pt>
                <c:pt idx="17909">
                  <c:v>677.24166666666667</c:v>
                </c:pt>
                <c:pt idx="17910">
                  <c:v>677.28000000000009</c:v>
                </c:pt>
                <c:pt idx="17911">
                  <c:v>677.31833333333327</c:v>
                </c:pt>
                <c:pt idx="17912">
                  <c:v>677.35500000000002</c:v>
                </c:pt>
                <c:pt idx="17913">
                  <c:v>677.39333333333332</c:v>
                </c:pt>
                <c:pt idx="17914">
                  <c:v>677.43166666666673</c:v>
                </c:pt>
                <c:pt idx="17915">
                  <c:v>677.46833333333336</c:v>
                </c:pt>
                <c:pt idx="17916">
                  <c:v>677.50666666666666</c:v>
                </c:pt>
                <c:pt idx="17917">
                  <c:v>677.54499999999996</c:v>
                </c:pt>
                <c:pt idx="17918">
                  <c:v>677.58166666666671</c:v>
                </c:pt>
                <c:pt idx="17919">
                  <c:v>677.62</c:v>
                </c:pt>
                <c:pt idx="17920">
                  <c:v>677.6583333333333</c:v>
                </c:pt>
                <c:pt idx="17921">
                  <c:v>677.69666666666672</c:v>
                </c:pt>
                <c:pt idx="17922">
                  <c:v>677.73333333333335</c:v>
                </c:pt>
                <c:pt idx="17923">
                  <c:v>677.77166666666676</c:v>
                </c:pt>
                <c:pt idx="17924">
                  <c:v>677.81</c:v>
                </c:pt>
                <c:pt idx="17925">
                  <c:v>677.84666666666669</c:v>
                </c:pt>
                <c:pt idx="17926">
                  <c:v>677.88499999999999</c:v>
                </c:pt>
                <c:pt idx="17927">
                  <c:v>677.9233333333334</c:v>
                </c:pt>
                <c:pt idx="17928">
                  <c:v>677.95999999999992</c:v>
                </c:pt>
                <c:pt idx="17929">
                  <c:v>677.99833333333333</c:v>
                </c:pt>
                <c:pt idx="17930">
                  <c:v>678.03666666666663</c:v>
                </c:pt>
                <c:pt idx="17931">
                  <c:v>678.07333333333338</c:v>
                </c:pt>
                <c:pt idx="17932">
                  <c:v>678.11166666666657</c:v>
                </c:pt>
                <c:pt idx="17933">
                  <c:v>678.15</c:v>
                </c:pt>
                <c:pt idx="17934">
                  <c:v>678.18666666666661</c:v>
                </c:pt>
                <c:pt idx="17935">
                  <c:v>678.22500000000002</c:v>
                </c:pt>
                <c:pt idx="17936">
                  <c:v>678.26333333333343</c:v>
                </c:pt>
                <c:pt idx="17937">
                  <c:v>678.30166666666662</c:v>
                </c:pt>
                <c:pt idx="17938">
                  <c:v>678.33833333333337</c:v>
                </c:pt>
                <c:pt idx="17939">
                  <c:v>678.37666666666667</c:v>
                </c:pt>
                <c:pt idx="17940">
                  <c:v>678.41500000000008</c:v>
                </c:pt>
                <c:pt idx="17941">
                  <c:v>678.4516666666666</c:v>
                </c:pt>
                <c:pt idx="17942">
                  <c:v>678.49</c:v>
                </c:pt>
                <c:pt idx="17943">
                  <c:v>678.52833333333331</c:v>
                </c:pt>
                <c:pt idx="17944">
                  <c:v>678.56500000000005</c:v>
                </c:pt>
                <c:pt idx="17945">
                  <c:v>678.60333333333324</c:v>
                </c:pt>
                <c:pt idx="17946">
                  <c:v>678.64166666666665</c:v>
                </c:pt>
                <c:pt idx="17947">
                  <c:v>678.67833333333328</c:v>
                </c:pt>
                <c:pt idx="17948">
                  <c:v>678.7166666666667</c:v>
                </c:pt>
                <c:pt idx="17949">
                  <c:v>678.755</c:v>
                </c:pt>
                <c:pt idx="17950">
                  <c:v>678.79333333333329</c:v>
                </c:pt>
                <c:pt idx="17951">
                  <c:v>678.83</c:v>
                </c:pt>
                <c:pt idx="17952">
                  <c:v>678.86833333333334</c:v>
                </c:pt>
                <c:pt idx="17953">
                  <c:v>678.90666666666664</c:v>
                </c:pt>
                <c:pt idx="17954">
                  <c:v>678.94499999999994</c:v>
                </c:pt>
                <c:pt idx="17955">
                  <c:v>678.98166666666668</c:v>
                </c:pt>
                <c:pt idx="17956">
                  <c:v>679.02</c:v>
                </c:pt>
                <c:pt idx="17957">
                  <c:v>679.05833333333328</c:v>
                </c:pt>
                <c:pt idx="17958">
                  <c:v>679.09499999999991</c:v>
                </c:pt>
                <c:pt idx="17959">
                  <c:v>679.13333333333333</c:v>
                </c:pt>
                <c:pt idx="17960">
                  <c:v>679.17166666666674</c:v>
                </c:pt>
                <c:pt idx="17961">
                  <c:v>679.20999999999992</c:v>
                </c:pt>
                <c:pt idx="17962">
                  <c:v>679.24666666666667</c:v>
                </c:pt>
                <c:pt idx="17963">
                  <c:v>679.28499999999997</c:v>
                </c:pt>
                <c:pt idx="17964">
                  <c:v>679.32333333333338</c:v>
                </c:pt>
                <c:pt idx="17965">
                  <c:v>679.36166666666657</c:v>
                </c:pt>
                <c:pt idx="17966">
                  <c:v>679.39833333333331</c:v>
                </c:pt>
                <c:pt idx="17967">
                  <c:v>679.43666666666661</c:v>
                </c:pt>
                <c:pt idx="17968">
                  <c:v>679.47500000000002</c:v>
                </c:pt>
                <c:pt idx="17969">
                  <c:v>679.51166666666666</c:v>
                </c:pt>
                <c:pt idx="17970">
                  <c:v>679.55</c:v>
                </c:pt>
                <c:pt idx="17971">
                  <c:v>679.58833333333337</c:v>
                </c:pt>
                <c:pt idx="17972">
                  <c:v>679.625</c:v>
                </c:pt>
                <c:pt idx="17973">
                  <c:v>679.66333333333341</c:v>
                </c:pt>
                <c:pt idx="17974">
                  <c:v>679.7016666666666</c:v>
                </c:pt>
                <c:pt idx="17975">
                  <c:v>679.74</c:v>
                </c:pt>
                <c:pt idx="17976">
                  <c:v>679.77666666666664</c:v>
                </c:pt>
                <c:pt idx="17977">
                  <c:v>679.81500000000005</c:v>
                </c:pt>
                <c:pt idx="17978">
                  <c:v>679.85333333333324</c:v>
                </c:pt>
                <c:pt idx="17979">
                  <c:v>679.89</c:v>
                </c:pt>
                <c:pt idx="17980">
                  <c:v>679.92833333333328</c:v>
                </c:pt>
                <c:pt idx="17981">
                  <c:v>679.9666666666667</c:v>
                </c:pt>
                <c:pt idx="17982">
                  <c:v>680.00333333333333</c:v>
                </c:pt>
                <c:pt idx="17983">
                  <c:v>680.04166666666663</c:v>
                </c:pt>
                <c:pt idx="17984">
                  <c:v>680.08</c:v>
                </c:pt>
                <c:pt idx="17985">
                  <c:v>680.11666666666667</c:v>
                </c:pt>
                <c:pt idx="17986">
                  <c:v>680.15500000000009</c:v>
                </c:pt>
                <c:pt idx="17987">
                  <c:v>680.19333333333327</c:v>
                </c:pt>
                <c:pt idx="17988">
                  <c:v>680.23</c:v>
                </c:pt>
                <c:pt idx="17989">
                  <c:v>680.26833333333332</c:v>
                </c:pt>
                <c:pt idx="17990">
                  <c:v>680.30666666666673</c:v>
                </c:pt>
                <c:pt idx="17991">
                  <c:v>680.34333333333336</c:v>
                </c:pt>
                <c:pt idx="17992">
                  <c:v>680.38166666666666</c:v>
                </c:pt>
                <c:pt idx="17993">
                  <c:v>680.42</c:v>
                </c:pt>
                <c:pt idx="17994">
                  <c:v>680.45666666666671</c:v>
                </c:pt>
                <c:pt idx="17995">
                  <c:v>680.495</c:v>
                </c:pt>
                <c:pt idx="17996">
                  <c:v>680.5333333333333</c:v>
                </c:pt>
                <c:pt idx="17997">
                  <c:v>680.57166666666672</c:v>
                </c:pt>
                <c:pt idx="17998">
                  <c:v>680.60833333333335</c:v>
                </c:pt>
                <c:pt idx="17999">
                  <c:v>680.64666666666676</c:v>
                </c:pt>
                <c:pt idx="18000">
                  <c:v>680.68499999999995</c:v>
                </c:pt>
                <c:pt idx="18001">
                  <c:v>680.72166666666669</c:v>
                </c:pt>
                <c:pt idx="18002">
                  <c:v>680.76</c:v>
                </c:pt>
                <c:pt idx="18003">
                  <c:v>680.7983333333334</c:v>
                </c:pt>
                <c:pt idx="18004">
                  <c:v>680.83666666666659</c:v>
                </c:pt>
                <c:pt idx="18005">
                  <c:v>680.87333333333333</c:v>
                </c:pt>
                <c:pt idx="18006">
                  <c:v>680.91166666666663</c:v>
                </c:pt>
                <c:pt idx="18007">
                  <c:v>680.95</c:v>
                </c:pt>
                <c:pt idx="18008">
                  <c:v>680.98666666666657</c:v>
                </c:pt>
                <c:pt idx="18009">
                  <c:v>681.02499999999998</c:v>
                </c:pt>
                <c:pt idx="18010">
                  <c:v>681.06333333333339</c:v>
                </c:pt>
                <c:pt idx="18011">
                  <c:v>681.1</c:v>
                </c:pt>
                <c:pt idx="18012">
                  <c:v>681.13833333333343</c:v>
                </c:pt>
                <c:pt idx="18013">
                  <c:v>681.17666666666662</c:v>
                </c:pt>
                <c:pt idx="18014">
                  <c:v>681.21333333333337</c:v>
                </c:pt>
                <c:pt idx="18015">
                  <c:v>681.25166666666667</c:v>
                </c:pt>
                <c:pt idx="18016">
                  <c:v>681.29000000000008</c:v>
                </c:pt>
                <c:pt idx="18017">
                  <c:v>681.32833333333326</c:v>
                </c:pt>
                <c:pt idx="18018">
                  <c:v>681.36500000000001</c:v>
                </c:pt>
                <c:pt idx="18019">
                  <c:v>681.40333333333331</c:v>
                </c:pt>
                <c:pt idx="18020">
                  <c:v>681.44166666666672</c:v>
                </c:pt>
                <c:pt idx="18021">
                  <c:v>681.47833333333324</c:v>
                </c:pt>
                <c:pt idx="18022">
                  <c:v>681.51666666666665</c:v>
                </c:pt>
                <c:pt idx="18023">
                  <c:v>681.55500000000006</c:v>
                </c:pt>
                <c:pt idx="18024">
                  <c:v>681.5916666666667</c:v>
                </c:pt>
                <c:pt idx="18025">
                  <c:v>681.63</c:v>
                </c:pt>
                <c:pt idx="18026">
                  <c:v>681.66833333333329</c:v>
                </c:pt>
                <c:pt idx="18027">
                  <c:v>681.70500000000004</c:v>
                </c:pt>
                <c:pt idx="18028">
                  <c:v>681.74333333333334</c:v>
                </c:pt>
                <c:pt idx="18029">
                  <c:v>681.78166666666664</c:v>
                </c:pt>
                <c:pt idx="18030">
                  <c:v>681.81833333333327</c:v>
                </c:pt>
                <c:pt idx="18031">
                  <c:v>681.85666666666668</c:v>
                </c:pt>
                <c:pt idx="18032">
                  <c:v>681.89499999999998</c:v>
                </c:pt>
                <c:pt idx="18033">
                  <c:v>681.93166666666673</c:v>
                </c:pt>
                <c:pt idx="18034">
                  <c:v>681.96999999999991</c:v>
                </c:pt>
                <c:pt idx="18035">
                  <c:v>682.00833333333333</c:v>
                </c:pt>
                <c:pt idx="18036">
                  <c:v>682.04499999999996</c:v>
                </c:pt>
                <c:pt idx="18037">
                  <c:v>682.08333333333337</c:v>
                </c:pt>
                <c:pt idx="18038">
                  <c:v>682.12166666666667</c:v>
                </c:pt>
                <c:pt idx="18039">
                  <c:v>682.1583333333333</c:v>
                </c:pt>
                <c:pt idx="18040">
                  <c:v>682.19666666666672</c:v>
                </c:pt>
                <c:pt idx="18041">
                  <c:v>682.23500000000001</c:v>
                </c:pt>
                <c:pt idx="18042">
                  <c:v>682.27166666666676</c:v>
                </c:pt>
                <c:pt idx="18043">
                  <c:v>682.31</c:v>
                </c:pt>
                <c:pt idx="18044">
                  <c:v>682.34833333333336</c:v>
                </c:pt>
                <c:pt idx="18045">
                  <c:v>682.38499999999999</c:v>
                </c:pt>
                <c:pt idx="18046">
                  <c:v>682.4233333333334</c:v>
                </c:pt>
                <c:pt idx="18047">
                  <c:v>682.46166666666659</c:v>
                </c:pt>
                <c:pt idx="18048">
                  <c:v>682.5</c:v>
                </c:pt>
                <c:pt idx="18049">
                  <c:v>682.53666666666663</c:v>
                </c:pt>
                <c:pt idx="18050">
                  <c:v>682.57500000000005</c:v>
                </c:pt>
                <c:pt idx="18051">
                  <c:v>682.61333333333334</c:v>
                </c:pt>
                <c:pt idx="18052">
                  <c:v>682.65</c:v>
                </c:pt>
                <c:pt idx="18053">
                  <c:v>682.68833333333339</c:v>
                </c:pt>
                <c:pt idx="18054">
                  <c:v>682.72666666666669</c:v>
                </c:pt>
                <c:pt idx="18055">
                  <c:v>682.76333333333343</c:v>
                </c:pt>
                <c:pt idx="18056">
                  <c:v>682.80166666666662</c:v>
                </c:pt>
                <c:pt idx="18057">
                  <c:v>682.84</c:v>
                </c:pt>
                <c:pt idx="18058">
                  <c:v>682.87833333333333</c:v>
                </c:pt>
                <c:pt idx="18059">
                  <c:v>682.91500000000008</c:v>
                </c:pt>
                <c:pt idx="18060">
                  <c:v>682.95333333333326</c:v>
                </c:pt>
                <c:pt idx="18061">
                  <c:v>682.99166666666667</c:v>
                </c:pt>
                <c:pt idx="18062">
                  <c:v>683.02833333333331</c:v>
                </c:pt>
                <c:pt idx="18063">
                  <c:v>683.06666666666672</c:v>
                </c:pt>
                <c:pt idx="18064">
                  <c:v>683.10500000000002</c:v>
                </c:pt>
                <c:pt idx="18065">
                  <c:v>683.14166666666665</c:v>
                </c:pt>
                <c:pt idx="18066">
                  <c:v>683.18000000000006</c:v>
                </c:pt>
                <c:pt idx="18067">
                  <c:v>683.21833333333336</c:v>
                </c:pt>
                <c:pt idx="18068">
                  <c:v>683.255</c:v>
                </c:pt>
                <c:pt idx="18069">
                  <c:v>683.29333333333329</c:v>
                </c:pt>
                <c:pt idx="18070">
                  <c:v>683.33166666666671</c:v>
                </c:pt>
                <c:pt idx="18071">
                  <c:v>683.37</c:v>
                </c:pt>
                <c:pt idx="18072">
                  <c:v>683.40666666666664</c:v>
                </c:pt>
                <c:pt idx="18073">
                  <c:v>683.44499999999994</c:v>
                </c:pt>
                <c:pt idx="18074">
                  <c:v>683.48333333333335</c:v>
                </c:pt>
                <c:pt idx="18075">
                  <c:v>683.52</c:v>
                </c:pt>
                <c:pt idx="18076">
                  <c:v>683.55833333333328</c:v>
                </c:pt>
                <c:pt idx="18077">
                  <c:v>683.59499999999991</c:v>
                </c:pt>
                <c:pt idx="18078">
                  <c:v>683.63333333333333</c:v>
                </c:pt>
                <c:pt idx="18079">
                  <c:v>683.67166666666674</c:v>
                </c:pt>
                <c:pt idx="18080">
                  <c:v>683.70999999999992</c:v>
                </c:pt>
                <c:pt idx="18081">
                  <c:v>683.74666666666667</c:v>
                </c:pt>
                <c:pt idx="18082">
                  <c:v>683.78499999999997</c:v>
                </c:pt>
                <c:pt idx="18083">
                  <c:v>683.82333333333338</c:v>
                </c:pt>
                <c:pt idx="18084">
                  <c:v>683.86</c:v>
                </c:pt>
                <c:pt idx="18085">
                  <c:v>683.89833333333331</c:v>
                </c:pt>
                <c:pt idx="18086">
                  <c:v>683.93666666666661</c:v>
                </c:pt>
                <c:pt idx="18087">
                  <c:v>683.97333333333336</c:v>
                </c:pt>
                <c:pt idx="18088">
                  <c:v>684.01166666666666</c:v>
                </c:pt>
                <c:pt idx="18089">
                  <c:v>684.05</c:v>
                </c:pt>
                <c:pt idx="18090">
                  <c:v>684.08666666666659</c:v>
                </c:pt>
                <c:pt idx="18091">
                  <c:v>684.125</c:v>
                </c:pt>
                <c:pt idx="18092">
                  <c:v>684.16333333333341</c:v>
                </c:pt>
                <c:pt idx="18093">
                  <c:v>684.2</c:v>
                </c:pt>
                <c:pt idx="18094">
                  <c:v>684.23833333333334</c:v>
                </c:pt>
                <c:pt idx="18095">
                  <c:v>684.27666666666664</c:v>
                </c:pt>
                <c:pt idx="18096">
                  <c:v>684.31333333333339</c:v>
                </c:pt>
                <c:pt idx="18097">
                  <c:v>684.35166666666669</c:v>
                </c:pt>
                <c:pt idx="18098">
                  <c:v>684.39</c:v>
                </c:pt>
                <c:pt idx="18099">
                  <c:v>684.42833333333328</c:v>
                </c:pt>
                <c:pt idx="18100">
                  <c:v>684.46500000000003</c:v>
                </c:pt>
                <c:pt idx="18101">
                  <c:v>684.50333333333333</c:v>
                </c:pt>
                <c:pt idx="18102">
                  <c:v>684.54166666666663</c:v>
                </c:pt>
                <c:pt idx="18103">
                  <c:v>684.57833333333326</c:v>
                </c:pt>
                <c:pt idx="18104">
                  <c:v>684.61666666666667</c:v>
                </c:pt>
                <c:pt idx="18105">
                  <c:v>684.65500000000009</c:v>
                </c:pt>
                <c:pt idx="18106">
                  <c:v>684.69166666666672</c:v>
                </c:pt>
                <c:pt idx="18107">
                  <c:v>684.73</c:v>
                </c:pt>
                <c:pt idx="18108">
                  <c:v>684.76833333333332</c:v>
                </c:pt>
                <c:pt idx="18109">
                  <c:v>684.80666666666673</c:v>
                </c:pt>
                <c:pt idx="18110">
                  <c:v>684.84333333333336</c:v>
                </c:pt>
                <c:pt idx="18111">
                  <c:v>684.88166666666666</c:v>
                </c:pt>
                <c:pt idx="18112">
                  <c:v>684.92</c:v>
                </c:pt>
                <c:pt idx="18113">
                  <c:v>684.95666666666671</c:v>
                </c:pt>
                <c:pt idx="18114">
                  <c:v>684.995</c:v>
                </c:pt>
                <c:pt idx="18115">
                  <c:v>685.0333333333333</c:v>
                </c:pt>
                <c:pt idx="18116">
                  <c:v>685.07166666666672</c:v>
                </c:pt>
                <c:pt idx="18117">
                  <c:v>685.10833333333335</c:v>
                </c:pt>
                <c:pt idx="18118">
                  <c:v>685.14666666666676</c:v>
                </c:pt>
                <c:pt idx="18119">
                  <c:v>685.18499999999995</c:v>
                </c:pt>
                <c:pt idx="18120">
                  <c:v>685.22333333333336</c:v>
                </c:pt>
                <c:pt idx="18121">
                  <c:v>685.26</c:v>
                </c:pt>
                <c:pt idx="18122">
                  <c:v>685.2983333333334</c:v>
                </c:pt>
                <c:pt idx="18123">
                  <c:v>685.33666666666659</c:v>
                </c:pt>
                <c:pt idx="18124">
                  <c:v>685.375</c:v>
                </c:pt>
                <c:pt idx="18125">
                  <c:v>685.41166666666663</c:v>
                </c:pt>
                <c:pt idx="18126">
                  <c:v>685.45</c:v>
                </c:pt>
                <c:pt idx="18127">
                  <c:v>685.48833333333334</c:v>
                </c:pt>
                <c:pt idx="18128">
                  <c:v>685.52499999999998</c:v>
                </c:pt>
                <c:pt idx="18129">
                  <c:v>685.56333333333339</c:v>
                </c:pt>
                <c:pt idx="18130">
                  <c:v>685.60166666666669</c:v>
                </c:pt>
                <c:pt idx="18131">
                  <c:v>685.63833333333343</c:v>
                </c:pt>
                <c:pt idx="18132">
                  <c:v>685.67666666666662</c:v>
                </c:pt>
                <c:pt idx="18133">
                  <c:v>685.71500000000003</c:v>
                </c:pt>
                <c:pt idx="18134">
                  <c:v>685.75166666666667</c:v>
                </c:pt>
                <c:pt idx="18135">
                  <c:v>685.79000000000008</c:v>
                </c:pt>
                <c:pt idx="18136">
                  <c:v>685.82833333333326</c:v>
                </c:pt>
                <c:pt idx="18137">
                  <c:v>685.86500000000001</c:v>
                </c:pt>
                <c:pt idx="18138">
                  <c:v>685.90333333333331</c:v>
                </c:pt>
                <c:pt idx="18139">
                  <c:v>685.94166666666672</c:v>
                </c:pt>
                <c:pt idx="18140">
                  <c:v>685.98</c:v>
                </c:pt>
                <c:pt idx="18141">
                  <c:v>686.01666666666665</c:v>
                </c:pt>
                <c:pt idx="18142">
                  <c:v>686.05500000000006</c:v>
                </c:pt>
                <c:pt idx="18143">
                  <c:v>686.09333333333336</c:v>
                </c:pt>
                <c:pt idx="18144">
                  <c:v>686.13</c:v>
                </c:pt>
                <c:pt idx="18145">
                  <c:v>686.16833333333329</c:v>
                </c:pt>
                <c:pt idx="18146">
                  <c:v>686.20666666666671</c:v>
                </c:pt>
                <c:pt idx="18147">
                  <c:v>686.24333333333334</c:v>
                </c:pt>
                <c:pt idx="18148">
                  <c:v>686.28166666666664</c:v>
                </c:pt>
                <c:pt idx="18149">
                  <c:v>686.31999999999994</c:v>
                </c:pt>
                <c:pt idx="18150">
                  <c:v>686.35666666666668</c:v>
                </c:pt>
                <c:pt idx="18151">
                  <c:v>686.39499999999998</c:v>
                </c:pt>
                <c:pt idx="18152">
                  <c:v>686.43333333333328</c:v>
                </c:pt>
                <c:pt idx="18153">
                  <c:v>686.46999999999991</c:v>
                </c:pt>
                <c:pt idx="18154">
                  <c:v>686.50833333333333</c:v>
                </c:pt>
                <c:pt idx="18155">
                  <c:v>686.54666666666674</c:v>
                </c:pt>
                <c:pt idx="18156">
                  <c:v>686.58333333333337</c:v>
                </c:pt>
                <c:pt idx="18157">
                  <c:v>686.62166666666667</c:v>
                </c:pt>
                <c:pt idx="18158">
                  <c:v>686.66</c:v>
                </c:pt>
                <c:pt idx="18159">
                  <c:v>686.69666666666672</c:v>
                </c:pt>
                <c:pt idx="18160">
                  <c:v>686.73500000000001</c:v>
                </c:pt>
                <c:pt idx="18161">
                  <c:v>686.77333333333331</c:v>
                </c:pt>
                <c:pt idx="18162">
                  <c:v>686.81</c:v>
                </c:pt>
                <c:pt idx="18163">
                  <c:v>686.84833333333336</c:v>
                </c:pt>
                <c:pt idx="18164">
                  <c:v>686.88666666666666</c:v>
                </c:pt>
                <c:pt idx="18165">
                  <c:v>686.9233333333334</c:v>
                </c:pt>
                <c:pt idx="18166">
                  <c:v>686.96166666666659</c:v>
                </c:pt>
                <c:pt idx="18167">
                  <c:v>687</c:v>
                </c:pt>
                <c:pt idx="18168">
                  <c:v>687.03833333333341</c:v>
                </c:pt>
                <c:pt idx="18169">
                  <c:v>687.07500000000005</c:v>
                </c:pt>
                <c:pt idx="18170">
                  <c:v>687.11333333333334</c:v>
                </c:pt>
                <c:pt idx="18171">
                  <c:v>687.15166666666664</c:v>
                </c:pt>
                <c:pt idx="18172">
                  <c:v>687.18833333333339</c:v>
                </c:pt>
                <c:pt idx="18173">
                  <c:v>687.22666666666669</c:v>
                </c:pt>
                <c:pt idx="18174">
                  <c:v>687.26499999999999</c:v>
                </c:pt>
                <c:pt idx="18175">
                  <c:v>687.30166666666662</c:v>
                </c:pt>
                <c:pt idx="18176">
                  <c:v>687.34</c:v>
                </c:pt>
                <c:pt idx="18177">
                  <c:v>687.37833333333333</c:v>
                </c:pt>
                <c:pt idx="18178">
                  <c:v>687.41666666666663</c:v>
                </c:pt>
                <c:pt idx="18179">
                  <c:v>687.45333333333326</c:v>
                </c:pt>
                <c:pt idx="18180">
                  <c:v>687.49166666666667</c:v>
                </c:pt>
                <c:pt idx="18181">
                  <c:v>687.53000000000009</c:v>
                </c:pt>
                <c:pt idx="18182">
                  <c:v>687.56666666666672</c:v>
                </c:pt>
                <c:pt idx="18183">
                  <c:v>687.60500000000002</c:v>
                </c:pt>
                <c:pt idx="18184">
                  <c:v>687.64333333333332</c:v>
                </c:pt>
                <c:pt idx="18185">
                  <c:v>687.68000000000006</c:v>
                </c:pt>
                <c:pt idx="18186">
                  <c:v>687.71833333333336</c:v>
                </c:pt>
                <c:pt idx="18187">
                  <c:v>687.75666666666666</c:v>
                </c:pt>
                <c:pt idx="18188">
                  <c:v>687.79333333333329</c:v>
                </c:pt>
                <c:pt idx="18189">
                  <c:v>687.83166666666671</c:v>
                </c:pt>
                <c:pt idx="18190">
                  <c:v>687.87</c:v>
                </c:pt>
                <c:pt idx="18191">
                  <c:v>687.9083333333333</c:v>
                </c:pt>
                <c:pt idx="18192">
                  <c:v>687.94499999999994</c:v>
                </c:pt>
                <c:pt idx="18193">
                  <c:v>687.98333333333335</c:v>
                </c:pt>
                <c:pt idx="18194">
                  <c:v>688.02166666666676</c:v>
                </c:pt>
                <c:pt idx="18195">
                  <c:v>688.05833333333328</c:v>
                </c:pt>
                <c:pt idx="18196">
                  <c:v>688.09666666666669</c:v>
                </c:pt>
                <c:pt idx="18197">
                  <c:v>688.13499999999999</c:v>
                </c:pt>
                <c:pt idx="18198">
                  <c:v>688.1733333333334</c:v>
                </c:pt>
                <c:pt idx="18199">
                  <c:v>688.20999999999992</c:v>
                </c:pt>
                <c:pt idx="18200">
                  <c:v>688.24833333333333</c:v>
                </c:pt>
                <c:pt idx="18201">
                  <c:v>688.28499999999997</c:v>
                </c:pt>
                <c:pt idx="18202">
                  <c:v>688.32333333333338</c:v>
                </c:pt>
                <c:pt idx="18203">
                  <c:v>688.36166666666657</c:v>
                </c:pt>
                <c:pt idx="18204">
                  <c:v>688.4</c:v>
                </c:pt>
                <c:pt idx="18205">
                  <c:v>688.43666666666661</c:v>
                </c:pt>
                <c:pt idx="18206">
                  <c:v>688.47500000000002</c:v>
                </c:pt>
                <c:pt idx="18207">
                  <c:v>688.51333333333343</c:v>
                </c:pt>
                <c:pt idx="18208">
                  <c:v>688.55</c:v>
                </c:pt>
                <c:pt idx="18209">
                  <c:v>688.58833333333337</c:v>
                </c:pt>
                <c:pt idx="18210">
                  <c:v>688.62666666666667</c:v>
                </c:pt>
                <c:pt idx="18211">
                  <c:v>688.66333333333341</c:v>
                </c:pt>
                <c:pt idx="18212">
                  <c:v>688.7016666666666</c:v>
                </c:pt>
                <c:pt idx="18213">
                  <c:v>688.74</c:v>
                </c:pt>
                <c:pt idx="18214">
                  <c:v>688.77833333333331</c:v>
                </c:pt>
                <c:pt idx="18215">
                  <c:v>688.81500000000005</c:v>
                </c:pt>
                <c:pt idx="18216">
                  <c:v>688.85333333333324</c:v>
                </c:pt>
                <c:pt idx="18217">
                  <c:v>688.89166666666665</c:v>
                </c:pt>
                <c:pt idx="18218">
                  <c:v>688.92833333333328</c:v>
                </c:pt>
                <c:pt idx="18219">
                  <c:v>688.9666666666667</c:v>
                </c:pt>
                <c:pt idx="18220">
                  <c:v>689.005</c:v>
                </c:pt>
                <c:pt idx="18221">
                  <c:v>689.04166666666663</c:v>
                </c:pt>
                <c:pt idx="18222">
                  <c:v>689.08</c:v>
                </c:pt>
                <c:pt idx="18223">
                  <c:v>689.11833333333334</c:v>
                </c:pt>
                <c:pt idx="18224">
                  <c:v>689.15500000000009</c:v>
                </c:pt>
                <c:pt idx="18225">
                  <c:v>689.19333333333327</c:v>
                </c:pt>
                <c:pt idx="18226">
                  <c:v>689.23166666666668</c:v>
                </c:pt>
                <c:pt idx="18227">
                  <c:v>689.27</c:v>
                </c:pt>
                <c:pt idx="18228">
                  <c:v>689.30666666666673</c:v>
                </c:pt>
                <c:pt idx="18229">
                  <c:v>689.34499999999991</c:v>
                </c:pt>
                <c:pt idx="18230">
                  <c:v>689.38333333333333</c:v>
                </c:pt>
                <c:pt idx="18231">
                  <c:v>689.42</c:v>
                </c:pt>
                <c:pt idx="18232">
                  <c:v>689.45833333333337</c:v>
                </c:pt>
                <c:pt idx="18233">
                  <c:v>689.49666666666667</c:v>
                </c:pt>
                <c:pt idx="18234">
                  <c:v>689.5333333333333</c:v>
                </c:pt>
                <c:pt idx="18235">
                  <c:v>689.57166666666672</c:v>
                </c:pt>
                <c:pt idx="18236">
                  <c:v>689.61</c:v>
                </c:pt>
                <c:pt idx="18237">
                  <c:v>689.64833333333331</c:v>
                </c:pt>
                <c:pt idx="18238">
                  <c:v>689.68499999999995</c:v>
                </c:pt>
                <c:pt idx="18239">
                  <c:v>689.72333333333336</c:v>
                </c:pt>
                <c:pt idx="18240">
                  <c:v>689.76166666666666</c:v>
                </c:pt>
                <c:pt idx="18241">
                  <c:v>689.7983333333334</c:v>
                </c:pt>
                <c:pt idx="18242">
                  <c:v>689.83666666666659</c:v>
                </c:pt>
                <c:pt idx="18243">
                  <c:v>689.875</c:v>
                </c:pt>
                <c:pt idx="18244">
                  <c:v>689.91166666666663</c:v>
                </c:pt>
                <c:pt idx="18245">
                  <c:v>689.95</c:v>
                </c:pt>
                <c:pt idx="18246">
                  <c:v>689.98833333333334</c:v>
                </c:pt>
                <c:pt idx="18247">
                  <c:v>690.02499999999998</c:v>
                </c:pt>
                <c:pt idx="18248">
                  <c:v>690.06333333333339</c:v>
                </c:pt>
                <c:pt idx="18249">
                  <c:v>690.10166666666669</c:v>
                </c:pt>
                <c:pt idx="18250">
                  <c:v>690.14</c:v>
                </c:pt>
                <c:pt idx="18251">
                  <c:v>690.17666666666662</c:v>
                </c:pt>
                <c:pt idx="18252">
                  <c:v>690.21500000000003</c:v>
                </c:pt>
                <c:pt idx="18253">
                  <c:v>690.25333333333333</c:v>
                </c:pt>
                <c:pt idx="18254">
                  <c:v>690.29000000000008</c:v>
                </c:pt>
                <c:pt idx="18255">
                  <c:v>690.32833333333326</c:v>
                </c:pt>
                <c:pt idx="18256">
                  <c:v>690.36666666666667</c:v>
                </c:pt>
                <c:pt idx="18257">
                  <c:v>690.40333333333331</c:v>
                </c:pt>
                <c:pt idx="18258">
                  <c:v>690.44166666666672</c:v>
                </c:pt>
                <c:pt idx="18259">
                  <c:v>690.48</c:v>
                </c:pt>
                <c:pt idx="18260">
                  <c:v>690.51666666666665</c:v>
                </c:pt>
                <c:pt idx="18261">
                  <c:v>690.55500000000006</c:v>
                </c:pt>
                <c:pt idx="18262">
                  <c:v>690.59333333333336</c:v>
                </c:pt>
                <c:pt idx="18263">
                  <c:v>690.63166666666666</c:v>
                </c:pt>
                <c:pt idx="18264">
                  <c:v>690.66833333333329</c:v>
                </c:pt>
                <c:pt idx="18265">
                  <c:v>690.70666666666671</c:v>
                </c:pt>
                <c:pt idx="18266">
                  <c:v>690.745</c:v>
                </c:pt>
                <c:pt idx="18267">
                  <c:v>690.78166666666664</c:v>
                </c:pt>
                <c:pt idx="18268">
                  <c:v>690.81999999999994</c:v>
                </c:pt>
                <c:pt idx="18269">
                  <c:v>690.85833333333335</c:v>
                </c:pt>
                <c:pt idx="18270">
                  <c:v>690.89499999999998</c:v>
                </c:pt>
                <c:pt idx="18271">
                  <c:v>690.93333333333328</c:v>
                </c:pt>
                <c:pt idx="18272">
                  <c:v>690.97166666666669</c:v>
                </c:pt>
                <c:pt idx="18273">
                  <c:v>691.00833333333333</c:v>
                </c:pt>
                <c:pt idx="18274">
                  <c:v>691.04666666666674</c:v>
                </c:pt>
                <c:pt idx="18275">
                  <c:v>691.08499999999992</c:v>
                </c:pt>
                <c:pt idx="18276">
                  <c:v>691.12333333333333</c:v>
                </c:pt>
                <c:pt idx="18277">
                  <c:v>691.16</c:v>
                </c:pt>
                <c:pt idx="18278">
                  <c:v>691.19833333333338</c:v>
                </c:pt>
                <c:pt idx="18279">
                  <c:v>691.23666666666657</c:v>
                </c:pt>
                <c:pt idx="18280">
                  <c:v>691.27333333333331</c:v>
                </c:pt>
                <c:pt idx="18281">
                  <c:v>691.31166666666661</c:v>
                </c:pt>
                <c:pt idx="18282">
                  <c:v>691.35</c:v>
                </c:pt>
                <c:pt idx="18283">
                  <c:v>691.38666666666666</c:v>
                </c:pt>
                <c:pt idx="18284">
                  <c:v>691.42499999999995</c:v>
                </c:pt>
                <c:pt idx="18285">
                  <c:v>691.46333333333337</c:v>
                </c:pt>
                <c:pt idx="18286">
                  <c:v>691.5</c:v>
                </c:pt>
                <c:pt idx="18287">
                  <c:v>691.53833333333341</c:v>
                </c:pt>
                <c:pt idx="18288">
                  <c:v>691.5766666666666</c:v>
                </c:pt>
                <c:pt idx="18289">
                  <c:v>691.61500000000001</c:v>
                </c:pt>
                <c:pt idx="18290">
                  <c:v>691.65166666666664</c:v>
                </c:pt>
                <c:pt idx="18291">
                  <c:v>691.69</c:v>
                </c:pt>
                <c:pt idx="18292">
                  <c:v>691.72833333333324</c:v>
                </c:pt>
                <c:pt idx="18293">
                  <c:v>691.76499999999999</c:v>
                </c:pt>
                <c:pt idx="18294">
                  <c:v>691.80333333333328</c:v>
                </c:pt>
                <c:pt idx="18295">
                  <c:v>691.8416666666667</c:v>
                </c:pt>
                <c:pt idx="18296">
                  <c:v>691.87833333333333</c:v>
                </c:pt>
                <c:pt idx="18297">
                  <c:v>691.91666666666663</c:v>
                </c:pt>
                <c:pt idx="18298">
                  <c:v>691.95500000000004</c:v>
                </c:pt>
                <c:pt idx="18299">
                  <c:v>691.99166666666667</c:v>
                </c:pt>
                <c:pt idx="18300">
                  <c:v>692.03000000000009</c:v>
                </c:pt>
                <c:pt idx="18301">
                  <c:v>692.06833333333327</c:v>
                </c:pt>
                <c:pt idx="18302">
                  <c:v>692.10500000000002</c:v>
                </c:pt>
                <c:pt idx="18303">
                  <c:v>692.14333333333332</c:v>
                </c:pt>
                <c:pt idx="18304">
                  <c:v>692.18166666666673</c:v>
                </c:pt>
                <c:pt idx="18305">
                  <c:v>692.21999999999991</c:v>
                </c:pt>
                <c:pt idx="18306">
                  <c:v>692.25666666666666</c:v>
                </c:pt>
                <c:pt idx="18307">
                  <c:v>692.29499999999996</c:v>
                </c:pt>
                <c:pt idx="18308">
                  <c:v>692.33333333333337</c:v>
                </c:pt>
                <c:pt idx="18309">
                  <c:v>692.37</c:v>
                </c:pt>
                <c:pt idx="18310">
                  <c:v>692.4083333333333</c:v>
                </c:pt>
                <c:pt idx="18311">
                  <c:v>692.44666666666672</c:v>
                </c:pt>
                <c:pt idx="18312">
                  <c:v>692.48333333333335</c:v>
                </c:pt>
                <c:pt idx="18313">
                  <c:v>692.52166666666676</c:v>
                </c:pt>
                <c:pt idx="18314">
                  <c:v>692.56</c:v>
                </c:pt>
                <c:pt idx="18315">
                  <c:v>692.59666666666669</c:v>
                </c:pt>
                <c:pt idx="18316">
                  <c:v>692.63499999999999</c:v>
                </c:pt>
                <c:pt idx="18317">
                  <c:v>692.6733333333334</c:v>
                </c:pt>
                <c:pt idx="18318">
                  <c:v>692.71166666666659</c:v>
                </c:pt>
                <c:pt idx="18319">
                  <c:v>692.74833333333333</c:v>
                </c:pt>
                <c:pt idx="18320">
                  <c:v>692.78666666666663</c:v>
                </c:pt>
                <c:pt idx="18321">
                  <c:v>692.82500000000005</c:v>
                </c:pt>
                <c:pt idx="18322">
                  <c:v>692.86166666666657</c:v>
                </c:pt>
                <c:pt idx="18323">
                  <c:v>692.9</c:v>
                </c:pt>
                <c:pt idx="18324">
                  <c:v>692.93833333333339</c:v>
                </c:pt>
                <c:pt idx="18325">
                  <c:v>692.97500000000002</c:v>
                </c:pt>
                <c:pt idx="18326">
                  <c:v>693.01333333333343</c:v>
                </c:pt>
                <c:pt idx="18327">
                  <c:v>693.05166666666662</c:v>
                </c:pt>
                <c:pt idx="18328">
                  <c:v>693.08833333333337</c:v>
                </c:pt>
                <c:pt idx="18329">
                  <c:v>693.12666666666667</c:v>
                </c:pt>
                <c:pt idx="18330">
                  <c:v>693.16500000000008</c:v>
                </c:pt>
                <c:pt idx="18331">
                  <c:v>693.20333333333326</c:v>
                </c:pt>
                <c:pt idx="18332">
                  <c:v>693.24</c:v>
                </c:pt>
                <c:pt idx="18333">
                  <c:v>693.27833333333331</c:v>
                </c:pt>
                <c:pt idx="18334">
                  <c:v>693.31666666666672</c:v>
                </c:pt>
                <c:pt idx="18335">
                  <c:v>693.35333333333324</c:v>
                </c:pt>
                <c:pt idx="18336">
                  <c:v>693.39166666666665</c:v>
                </c:pt>
                <c:pt idx="18337">
                  <c:v>693.43000000000006</c:v>
                </c:pt>
                <c:pt idx="18338">
                  <c:v>693.46833333333336</c:v>
                </c:pt>
                <c:pt idx="18339">
                  <c:v>693.505</c:v>
                </c:pt>
                <c:pt idx="18340">
                  <c:v>693.54333333333329</c:v>
                </c:pt>
                <c:pt idx="18341">
                  <c:v>693.58166666666671</c:v>
                </c:pt>
                <c:pt idx="18342">
                  <c:v>693.61833333333334</c:v>
                </c:pt>
                <c:pt idx="18343">
                  <c:v>693.65666666666664</c:v>
                </c:pt>
                <c:pt idx="18344">
                  <c:v>693.69499999999994</c:v>
                </c:pt>
                <c:pt idx="18345">
                  <c:v>693.73333333333335</c:v>
                </c:pt>
                <c:pt idx="18346">
                  <c:v>693.77</c:v>
                </c:pt>
                <c:pt idx="18347">
                  <c:v>693.80833333333328</c:v>
                </c:pt>
                <c:pt idx="18348">
                  <c:v>693.84666666666669</c:v>
                </c:pt>
                <c:pt idx="18349">
                  <c:v>693.88333333333333</c:v>
                </c:pt>
                <c:pt idx="18350">
                  <c:v>693.92166666666674</c:v>
                </c:pt>
                <c:pt idx="18351">
                  <c:v>693.95999999999992</c:v>
                </c:pt>
                <c:pt idx="18352">
                  <c:v>693.99833333333333</c:v>
                </c:pt>
                <c:pt idx="18353">
                  <c:v>694.03499999999997</c:v>
                </c:pt>
                <c:pt idx="18354">
                  <c:v>694.07333333333338</c:v>
                </c:pt>
                <c:pt idx="18355">
                  <c:v>694.11166666666657</c:v>
                </c:pt>
                <c:pt idx="18356">
                  <c:v>694.14833333333331</c:v>
                </c:pt>
                <c:pt idx="18357">
                  <c:v>694.18666666666661</c:v>
                </c:pt>
                <c:pt idx="18358">
                  <c:v>694.22500000000002</c:v>
                </c:pt>
                <c:pt idx="18359">
                  <c:v>694.26333333333343</c:v>
                </c:pt>
                <c:pt idx="18360">
                  <c:v>694.37166666666667</c:v>
                </c:pt>
                <c:pt idx="18361">
                  <c:v>694.41</c:v>
                </c:pt>
                <c:pt idx="18362">
                  <c:v>694.44666666666672</c:v>
                </c:pt>
                <c:pt idx="18363">
                  <c:v>694.48500000000001</c:v>
                </c:pt>
                <c:pt idx="18364">
                  <c:v>694.52333333333331</c:v>
                </c:pt>
                <c:pt idx="18365">
                  <c:v>694.56166666666661</c:v>
                </c:pt>
                <c:pt idx="18366">
                  <c:v>694.59833333333336</c:v>
                </c:pt>
                <c:pt idx="18367">
                  <c:v>694.63666666666666</c:v>
                </c:pt>
                <c:pt idx="18368">
                  <c:v>694.67499999999995</c:v>
                </c:pt>
                <c:pt idx="18369">
                  <c:v>694.71166666666659</c:v>
                </c:pt>
                <c:pt idx="18370">
                  <c:v>694.75</c:v>
                </c:pt>
                <c:pt idx="18371">
                  <c:v>694.78833333333341</c:v>
                </c:pt>
                <c:pt idx="18372">
                  <c:v>694.82500000000005</c:v>
                </c:pt>
                <c:pt idx="18373">
                  <c:v>694.86333333333334</c:v>
                </c:pt>
                <c:pt idx="18374">
                  <c:v>694.90166666666664</c:v>
                </c:pt>
                <c:pt idx="18375">
                  <c:v>694.94</c:v>
                </c:pt>
                <c:pt idx="18376">
                  <c:v>694.97666666666669</c:v>
                </c:pt>
                <c:pt idx="18377">
                  <c:v>695.01499999999999</c:v>
                </c:pt>
                <c:pt idx="18378">
                  <c:v>695.05333333333328</c:v>
                </c:pt>
                <c:pt idx="18379">
                  <c:v>695.09</c:v>
                </c:pt>
                <c:pt idx="18380">
                  <c:v>695.12833333333333</c:v>
                </c:pt>
                <c:pt idx="18381">
                  <c:v>695.16666666666663</c:v>
                </c:pt>
                <c:pt idx="18382">
                  <c:v>695.20333333333326</c:v>
                </c:pt>
                <c:pt idx="18383">
                  <c:v>695.24166666666667</c:v>
                </c:pt>
                <c:pt idx="18384">
                  <c:v>695.28000000000009</c:v>
                </c:pt>
                <c:pt idx="18385">
                  <c:v>695.31666666666672</c:v>
                </c:pt>
                <c:pt idx="18386">
                  <c:v>695.35500000000002</c:v>
                </c:pt>
                <c:pt idx="18387">
                  <c:v>695.39333333333332</c:v>
                </c:pt>
                <c:pt idx="18388">
                  <c:v>695.43000000000006</c:v>
                </c:pt>
                <c:pt idx="18389">
                  <c:v>695.46833333333336</c:v>
                </c:pt>
                <c:pt idx="18390">
                  <c:v>695.50666666666666</c:v>
                </c:pt>
                <c:pt idx="18391">
                  <c:v>695.54333333333329</c:v>
                </c:pt>
                <c:pt idx="18392">
                  <c:v>695.58166666666671</c:v>
                </c:pt>
                <c:pt idx="18393">
                  <c:v>695.62</c:v>
                </c:pt>
                <c:pt idx="18394">
                  <c:v>695.65666666666664</c:v>
                </c:pt>
                <c:pt idx="18395">
                  <c:v>695.69499999999994</c:v>
                </c:pt>
                <c:pt idx="18396">
                  <c:v>695.73333333333335</c:v>
                </c:pt>
                <c:pt idx="18397">
                  <c:v>695.77166666666676</c:v>
                </c:pt>
                <c:pt idx="18398">
                  <c:v>695.80833333333328</c:v>
                </c:pt>
                <c:pt idx="18399">
                  <c:v>695.84666666666669</c:v>
                </c:pt>
                <c:pt idx="18400">
                  <c:v>695.88499999999999</c:v>
                </c:pt>
                <c:pt idx="18401">
                  <c:v>695.92166666666674</c:v>
                </c:pt>
                <c:pt idx="18402">
                  <c:v>695.95999999999992</c:v>
                </c:pt>
                <c:pt idx="18403">
                  <c:v>695.99833333333333</c:v>
                </c:pt>
                <c:pt idx="18404">
                  <c:v>696.03499999999997</c:v>
                </c:pt>
                <c:pt idx="18405">
                  <c:v>696.07333333333338</c:v>
                </c:pt>
                <c:pt idx="18406">
                  <c:v>696.11166666666657</c:v>
                </c:pt>
                <c:pt idx="18407">
                  <c:v>696.14833333333331</c:v>
                </c:pt>
                <c:pt idx="18408">
                  <c:v>696.18666666666661</c:v>
                </c:pt>
                <c:pt idx="18409">
                  <c:v>696.22500000000002</c:v>
                </c:pt>
                <c:pt idx="18410">
                  <c:v>696.26166666666666</c:v>
                </c:pt>
                <c:pt idx="18411">
                  <c:v>696.3</c:v>
                </c:pt>
                <c:pt idx="18412">
                  <c:v>696.33833333333337</c:v>
                </c:pt>
                <c:pt idx="18413">
                  <c:v>696.375</c:v>
                </c:pt>
                <c:pt idx="18414">
                  <c:v>696.41333333333341</c:v>
                </c:pt>
                <c:pt idx="18415">
                  <c:v>696.4516666666666</c:v>
                </c:pt>
                <c:pt idx="18416">
                  <c:v>696.49</c:v>
                </c:pt>
                <c:pt idx="18417">
                  <c:v>696.52666666666664</c:v>
                </c:pt>
                <c:pt idx="18418">
                  <c:v>696.56500000000005</c:v>
                </c:pt>
                <c:pt idx="18419">
                  <c:v>696.60333333333324</c:v>
                </c:pt>
                <c:pt idx="18420">
                  <c:v>696.64</c:v>
                </c:pt>
                <c:pt idx="18421">
                  <c:v>696.67833333333328</c:v>
                </c:pt>
                <c:pt idx="18422">
                  <c:v>696.7166666666667</c:v>
                </c:pt>
                <c:pt idx="18423">
                  <c:v>696.75333333333333</c:v>
                </c:pt>
                <c:pt idx="18424">
                  <c:v>696.79166666666663</c:v>
                </c:pt>
                <c:pt idx="18425">
                  <c:v>696.83</c:v>
                </c:pt>
                <c:pt idx="18426">
                  <c:v>696.86666666666667</c:v>
                </c:pt>
                <c:pt idx="18427">
                  <c:v>696.90500000000009</c:v>
                </c:pt>
                <c:pt idx="18428">
                  <c:v>696.94333333333327</c:v>
                </c:pt>
                <c:pt idx="18429">
                  <c:v>696.98</c:v>
                </c:pt>
                <c:pt idx="18430">
                  <c:v>697.01833333333332</c:v>
                </c:pt>
                <c:pt idx="18431">
                  <c:v>697.05666666666673</c:v>
                </c:pt>
                <c:pt idx="18432">
                  <c:v>697.09333333333336</c:v>
                </c:pt>
                <c:pt idx="18433">
                  <c:v>697.13166666666666</c:v>
                </c:pt>
                <c:pt idx="18434">
                  <c:v>697.17</c:v>
                </c:pt>
                <c:pt idx="18435">
                  <c:v>697.20666666666671</c:v>
                </c:pt>
                <c:pt idx="18436">
                  <c:v>697.245</c:v>
                </c:pt>
                <c:pt idx="18437">
                  <c:v>697.2833333333333</c:v>
                </c:pt>
                <c:pt idx="18438">
                  <c:v>697.31999999999994</c:v>
                </c:pt>
                <c:pt idx="18439">
                  <c:v>697.35833333333335</c:v>
                </c:pt>
                <c:pt idx="18440">
                  <c:v>697.39666666666676</c:v>
                </c:pt>
                <c:pt idx="18441">
                  <c:v>697.43333333333328</c:v>
                </c:pt>
                <c:pt idx="18442">
                  <c:v>697.47166666666669</c:v>
                </c:pt>
                <c:pt idx="18443">
                  <c:v>697.51</c:v>
                </c:pt>
                <c:pt idx="18444">
                  <c:v>697.5483333333334</c:v>
                </c:pt>
                <c:pt idx="18445">
                  <c:v>697.58499999999992</c:v>
                </c:pt>
                <c:pt idx="18446">
                  <c:v>697.62333333333333</c:v>
                </c:pt>
                <c:pt idx="18447">
                  <c:v>697.66</c:v>
                </c:pt>
                <c:pt idx="18448">
                  <c:v>697.69833333333338</c:v>
                </c:pt>
                <c:pt idx="18449">
                  <c:v>697.73666666666657</c:v>
                </c:pt>
                <c:pt idx="18450">
                  <c:v>697.77499999999998</c:v>
                </c:pt>
                <c:pt idx="18451">
                  <c:v>697.81166666666661</c:v>
                </c:pt>
                <c:pt idx="18452">
                  <c:v>697.85</c:v>
                </c:pt>
                <c:pt idx="18453">
                  <c:v>697.88666666666666</c:v>
                </c:pt>
                <c:pt idx="18454">
                  <c:v>697.92499999999995</c:v>
                </c:pt>
                <c:pt idx="18455">
                  <c:v>697.96333333333337</c:v>
                </c:pt>
                <c:pt idx="18456">
                  <c:v>698</c:v>
                </c:pt>
                <c:pt idx="18457">
                  <c:v>698.03833333333341</c:v>
                </c:pt>
                <c:pt idx="18458">
                  <c:v>698.0766666666666</c:v>
                </c:pt>
                <c:pt idx="18459">
                  <c:v>698.11500000000001</c:v>
                </c:pt>
                <c:pt idx="18460">
                  <c:v>698.15166666666664</c:v>
                </c:pt>
                <c:pt idx="18461">
                  <c:v>698.19</c:v>
                </c:pt>
                <c:pt idx="18462">
                  <c:v>698.22833333333324</c:v>
                </c:pt>
                <c:pt idx="18463">
                  <c:v>698.26499999999999</c:v>
                </c:pt>
                <c:pt idx="18464">
                  <c:v>698.30333333333328</c:v>
                </c:pt>
                <c:pt idx="18465">
                  <c:v>698.3416666666667</c:v>
                </c:pt>
                <c:pt idx="18466">
                  <c:v>698.37833333333333</c:v>
                </c:pt>
                <c:pt idx="18467">
                  <c:v>698.41666666666663</c:v>
                </c:pt>
                <c:pt idx="18468">
                  <c:v>698.45500000000004</c:v>
                </c:pt>
                <c:pt idx="18469">
                  <c:v>698.49166666666667</c:v>
                </c:pt>
                <c:pt idx="18470">
                  <c:v>698.53000000000009</c:v>
                </c:pt>
                <c:pt idx="18471">
                  <c:v>698.56833333333327</c:v>
                </c:pt>
                <c:pt idx="18472">
                  <c:v>698.60666666666668</c:v>
                </c:pt>
                <c:pt idx="18473">
                  <c:v>698.64333333333332</c:v>
                </c:pt>
                <c:pt idx="18474">
                  <c:v>698.68166666666673</c:v>
                </c:pt>
                <c:pt idx="18475">
                  <c:v>698.71999999999991</c:v>
                </c:pt>
                <c:pt idx="18476">
                  <c:v>698.75666666666666</c:v>
                </c:pt>
                <c:pt idx="18477">
                  <c:v>698.79499999999996</c:v>
                </c:pt>
                <c:pt idx="18478">
                  <c:v>698.83333333333337</c:v>
                </c:pt>
                <c:pt idx="18479">
                  <c:v>698.87</c:v>
                </c:pt>
                <c:pt idx="18480">
                  <c:v>698.9083333333333</c:v>
                </c:pt>
                <c:pt idx="18481">
                  <c:v>698.94666666666672</c:v>
                </c:pt>
                <c:pt idx="18482">
                  <c:v>698.98333333333335</c:v>
                </c:pt>
                <c:pt idx="18483">
                  <c:v>699.02166666666676</c:v>
                </c:pt>
                <c:pt idx="18484">
                  <c:v>699.06</c:v>
                </c:pt>
                <c:pt idx="18485">
                  <c:v>699.09666666666669</c:v>
                </c:pt>
                <c:pt idx="18486">
                  <c:v>699.13499999999999</c:v>
                </c:pt>
                <c:pt idx="18487">
                  <c:v>699.1733333333334</c:v>
                </c:pt>
                <c:pt idx="18488">
                  <c:v>699.20999999999992</c:v>
                </c:pt>
                <c:pt idx="18489">
                  <c:v>699.24833333333333</c:v>
                </c:pt>
                <c:pt idx="18490">
                  <c:v>699.28666666666663</c:v>
                </c:pt>
                <c:pt idx="18491">
                  <c:v>699.32333333333338</c:v>
                </c:pt>
                <c:pt idx="18492">
                  <c:v>699.36166666666657</c:v>
                </c:pt>
                <c:pt idx="18493">
                  <c:v>699.4</c:v>
                </c:pt>
                <c:pt idx="18494">
                  <c:v>699.43833333333339</c:v>
                </c:pt>
                <c:pt idx="18495">
                  <c:v>699.47500000000002</c:v>
                </c:pt>
                <c:pt idx="18496">
                  <c:v>699.51333333333343</c:v>
                </c:pt>
                <c:pt idx="18497">
                  <c:v>699.55166666666662</c:v>
                </c:pt>
                <c:pt idx="18498">
                  <c:v>699.58833333333337</c:v>
                </c:pt>
                <c:pt idx="18499">
                  <c:v>699.62666666666667</c:v>
                </c:pt>
                <c:pt idx="18500">
                  <c:v>699.66500000000008</c:v>
                </c:pt>
                <c:pt idx="18501">
                  <c:v>699.70333333333326</c:v>
                </c:pt>
                <c:pt idx="18502">
                  <c:v>699.74</c:v>
                </c:pt>
                <c:pt idx="18503">
                  <c:v>699.77833333333331</c:v>
                </c:pt>
                <c:pt idx="18504">
                  <c:v>699.81666666666672</c:v>
                </c:pt>
                <c:pt idx="18505">
                  <c:v>699.85333333333324</c:v>
                </c:pt>
                <c:pt idx="18506">
                  <c:v>699.89166666666665</c:v>
                </c:pt>
                <c:pt idx="18507">
                  <c:v>699.93000000000006</c:v>
                </c:pt>
                <c:pt idx="18508">
                  <c:v>699.9666666666667</c:v>
                </c:pt>
                <c:pt idx="18509">
                  <c:v>700.005</c:v>
                </c:pt>
                <c:pt idx="18510">
                  <c:v>700.04333333333329</c:v>
                </c:pt>
                <c:pt idx="18511">
                  <c:v>700.08</c:v>
                </c:pt>
                <c:pt idx="18512">
                  <c:v>700.11833333333334</c:v>
                </c:pt>
                <c:pt idx="18513">
                  <c:v>700.15666666666664</c:v>
                </c:pt>
                <c:pt idx="18514">
                  <c:v>700.19333333333327</c:v>
                </c:pt>
                <c:pt idx="18515">
                  <c:v>700.23166666666668</c:v>
                </c:pt>
                <c:pt idx="18516">
                  <c:v>700.27</c:v>
                </c:pt>
                <c:pt idx="18517">
                  <c:v>700.30666666666673</c:v>
                </c:pt>
                <c:pt idx="18518">
                  <c:v>700.34499999999991</c:v>
                </c:pt>
                <c:pt idx="18519">
                  <c:v>700.38333333333333</c:v>
                </c:pt>
                <c:pt idx="18520">
                  <c:v>700.42</c:v>
                </c:pt>
                <c:pt idx="18521">
                  <c:v>700.45833333333337</c:v>
                </c:pt>
                <c:pt idx="18522">
                  <c:v>700.49666666666667</c:v>
                </c:pt>
                <c:pt idx="18523">
                  <c:v>700.5333333333333</c:v>
                </c:pt>
                <c:pt idx="18524">
                  <c:v>700.57166666666672</c:v>
                </c:pt>
                <c:pt idx="18525">
                  <c:v>700.61</c:v>
                </c:pt>
                <c:pt idx="18526">
                  <c:v>700.64833333333331</c:v>
                </c:pt>
                <c:pt idx="18527">
                  <c:v>700.68499999999995</c:v>
                </c:pt>
                <c:pt idx="18528">
                  <c:v>700.72333333333336</c:v>
                </c:pt>
                <c:pt idx="18529">
                  <c:v>700.76166666666666</c:v>
                </c:pt>
                <c:pt idx="18530">
                  <c:v>700.7983333333334</c:v>
                </c:pt>
                <c:pt idx="18531">
                  <c:v>700.83666666666659</c:v>
                </c:pt>
                <c:pt idx="18532">
                  <c:v>700.87333333333333</c:v>
                </c:pt>
                <c:pt idx="18533">
                  <c:v>700.91166666666663</c:v>
                </c:pt>
                <c:pt idx="18534">
                  <c:v>700.95</c:v>
                </c:pt>
                <c:pt idx="18535">
                  <c:v>700.98666666666657</c:v>
                </c:pt>
                <c:pt idx="18536">
                  <c:v>701.02499999999998</c:v>
                </c:pt>
                <c:pt idx="18537">
                  <c:v>701.06333333333339</c:v>
                </c:pt>
                <c:pt idx="18538">
                  <c:v>701.10166666666669</c:v>
                </c:pt>
                <c:pt idx="18539">
                  <c:v>701.13833333333343</c:v>
                </c:pt>
                <c:pt idx="18540">
                  <c:v>701.17666666666662</c:v>
                </c:pt>
                <c:pt idx="18541">
                  <c:v>701.21500000000003</c:v>
                </c:pt>
                <c:pt idx="18542">
                  <c:v>701.25166666666667</c:v>
                </c:pt>
                <c:pt idx="18543">
                  <c:v>701.29000000000008</c:v>
                </c:pt>
                <c:pt idx="18544">
                  <c:v>701.32833333333326</c:v>
                </c:pt>
                <c:pt idx="18545">
                  <c:v>701.36500000000001</c:v>
                </c:pt>
                <c:pt idx="18546">
                  <c:v>701.40333333333331</c:v>
                </c:pt>
                <c:pt idx="18547">
                  <c:v>701.44166666666672</c:v>
                </c:pt>
                <c:pt idx="18548">
                  <c:v>701.47833333333324</c:v>
                </c:pt>
                <c:pt idx="18549">
                  <c:v>701.51666666666665</c:v>
                </c:pt>
                <c:pt idx="18550">
                  <c:v>701.55500000000006</c:v>
                </c:pt>
                <c:pt idx="18551">
                  <c:v>701.5916666666667</c:v>
                </c:pt>
                <c:pt idx="18552">
                  <c:v>701.63</c:v>
                </c:pt>
                <c:pt idx="18553">
                  <c:v>701.66833333333329</c:v>
                </c:pt>
                <c:pt idx="18554">
                  <c:v>701.70666666666671</c:v>
                </c:pt>
                <c:pt idx="18555">
                  <c:v>701.74333333333334</c:v>
                </c:pt>
                <c:pt idx="18556">
                  <c:v>701.78166666666664</c:v>
                </c:pt>
                <c:pt idx="18557">
                  <c:v>701.81999999999994</c:v>
                </c:pt>
                <c:pt idx="18558">
                  <c:v>701.85666666666668</c:v>
                </c:pt>
                <c:pt idx="18559">
                  <c:v>701.89499999999998</c:v>
                </c:pt>
                <c:pt idx="18560">
                  <c:v>701.93333333333328</c:v>
                </c:pt>
                <c:pt idx="18561">
                  <c:v>701.96999999999991</c:v>
                </c:pt>
                <c:pt idx="18562">
                  <c:v>702.00833333333333</c:v>
                </c:pt>
                <c:pt idx="18563">
                  <c:v>702.04666666666674</c:v>
                </c:pt>
                <c:pt idx="18564">
                  <c:v>702.08333333333337</c:v>
                </c:pt>
                <c:pt idx="18565">
                  <c:v>702.12166666666667</c:v>
                </c:pt>
                <c:pt idx="18566">
                  <c:v>702.16</c:v>
                </c:pt>
                <c:pt idx="18567">
                  <c:v>702.19833333333338</c:v>
                </c:pt>
                <c:pt idx="18568">
                  <c:v>702.23500000000001</c:v>
                </c:pt>
                <c:pt idx="18569">
                  <c:v>702.27333333333331</c:v>
                </c:pt>
                <c:pt idx="18570">
                  <c:v>702.31166666666661</c:v>
                </c:pt>
                <c:pt idx="18571">
                  <c:v>702.34833333333336</c:v>
                </c:pt>
                <c:pt idx="18572">
                  <c:v>702.38666666666666</c:v>
                </c:pt>
                <c:pt idx="18573">
                  <c:v>702.42499999999995</c:v>
                </c:pt>
                <c:pt idx="18574">
                  <c:v>702.46166666666659</c:v>
                </c:pt>
                <c:pt idx="18575">
                  <c:v>702.5</c:v>
                </c:pt>
                <c:pt idx="18576">
                  <c:v>702.53833333333341</c:v>
                </c:pt>
                <c:pt idx="18577">
                  <c:v>702.57500000000005</c:v>
                </c:pt>
                <c:pt idx="18578">
                  <c:v>702.61333333333334</c:v>
                </c:pt>
                <c:pt idx="18579">
                  <c:v>702.65166666666664</c:v>
                </c:pt>
                <c:pt idx="18580">
                  <c:v>702.68833333333339</c:v>
                </c:pt>
                <c:pt idx="18581">
                  <c:v>702.72666666666669</c:v>
                </c:pt>
                <c:pt idx="18582">
                  <c:v>702.76499999999999</c:v>
                </c:pt>
                <c:pt idx="18583">
                  <c:v>702.80333333333328</c:v>
                </c:pt>
                <c:pt idx="18584">
                  <c:v>702.84</c:v>
                </c:pt>
                <c:pt idx="18585">
                  <c:v>702.87833333333333</c:v>
                </c:pt>
                <c:pt idx="18586">
                  <c:v>702.91500000000008</c:v>
                </c:pt>
                <c:pt idx="18587">
                  <c:v>702.95333333333326</c:v>
                </c:pt>
                <c:pt idx="18588">
                  <c:v>702.99166666666667</c:v>
                </c:pt>
                <c:pt idx="18589">
                  <c:v>703.03000000000009</c:v>
                </c:pt>
                <c:pt idx="18590">
                  <c:v>703.06666666666672</c:v>
                </c:pt>
                <c:pt idx="18591">
                  <c:v>703.10500000000002</c:v>
                </c:pt>
                <c:pt idx="18592">
                  <c:v>703.14333333333332</c:v>
                </c:pt>
                <c:pt idx="18593">
                  <c:v>703.18000000000006</c:v>
                </c:pt>
                <c:pt idx="18594">
                  <c:v>703.21833333333336</c:v>
                </c:pt>
                <c:pt idx="18595">
                  <c:v>703.25666666666666</c:v>
                </c:pt>
                <c:pt idx="18596">
                  <c:v>703.29499999999996</c:v>
                </c:pt>
                <c:pt idx="18597">
                  <c:v>703.33166666666671</c:v>
                </c:pt>
                <c:pt idx="18598">
                  <c:v>703.37</c:v>
                </c:pt>
                <c:pt idx="18599">
                  <c:v>703.4083333333333</c:v>
                </c:pt>
                <c:pt idx="18600">
                  <c:v>703.44499999999994</c:v>
                </c:pt>
                <c:pt idx="18601">
                  <c:v>703.48333333333335</c:v>
                </c:pt>
                <c:pt idx="18602">
                  <c:v>703.52166666666676</c:v>
                </c:pt>
                <c:pt idx="18603">
                  <c:v>703.55833333333328</c:v>
                </c:pt>
                <c:pt idx="18604">
                  <c:v>703.59666666666669</c:v>
                </c:pt>
                <c:pt idx="18605">
                  <c:v>703.63499999999999</c:v>
                </c:pt>
                <c:pt idx="18606">
                  <c:v>703.6733333333334</c:v>
                </c:pt>
                <c:pt idx="18607">
                  <c:v>703.70999999999992</c:v>
                </c:pt>
                <c:pt idx="18608">
                  <c:v>703.74833333333333</c:v>
                </c:pt>
                <c:pt idx="18609">
                  <c:v>703.78666666666663</c:v>
                </c:pt>
                <c:pt idx="18610">
                  <c:v>703.82333333333338</c:v>
                </c:pt>
                <c:pt idx="18611">
                  <c:v>703.86166666666657</c:v>
                </c:pt>
                <c:pt idx="18612">
                  <c:v>703.9</c:v>
                </c:pt>
                <c:pt idx="18613">
                  <c:v>703.93666666666661</c:v>
                </c:pt>
                <c:pt idx="18614">
                  <c:v>703.97500000000002</c:v>
                </c:pt>
                <c:pt idx="18615">
                  <c:v>704.01333333333343</c:v>
                </c:pt>
                <c:pt idx="18616">
                  <c:v>704.05</c:v>
                </c:pt>
                <c:pt idx="18617">
                  <c:v>704.08833333333337</c:v>
                </c:pt>
                <c:pt idx="18618">
                  <c:v>704.12666666666667</c:v>
                </c:pt>
                <c:pt idx="18619">
                  <c:v>704.16333333333341</c:v>
                </c:pt>
                <c:pt idx="18620">
                  <c:v>704.2016666666666</c:v>
                </c:pt>
                <c:pt idx="18621">
                  <c:v>704.24</c:v>
                </c:pt>
                <c:pt idx="18622">
                  <c:v>704.27833333333331</c:v>
                </c:pt>
                <c:pt idx="18623">
                  <c:v>704.31500000000005</c:v>
                </c:pt>
                <c:pt idx="18624">
                  <c:v>704.35333333333324</c:v>
                </c:pt>
                <c:pt idx="18625">
                  <c:v>704.39166666666665</c:v>
                </c:pt>
                <c:pt idx="18626">
                  <c:v>704.42833333333328</c:v>
                </c:pt>
                <c:pt idx="18627">
                  <c:v>704.4666666666667</c:v>
                </c:pt>
                <c:pt idx="18628">
                  <c:v>704.505</c:v>
                </c:pt>
                <c:pt idx="18629">
                  <c:v>704.54166666666663</c:v>
                </c:pt>
                <c:pt idx="18630">
                  <c:v>704.58</c:v>
                </c:pt>
                <c:pt idx="18631">
                  <c:v>704.61833333333334</c:v>
                </c:pt>
                <c:pt idx="18632">
                  <c:v>704.65500000000009</c:v>
                </c:pt>
                <c:pt idx="18633">
                  <c:v>704.69333333333327</c:v>
                </c:pt>
                <c:pt idx="18634">
                  <c:v>704.73166666666668</c:v>
                </c:pt>
                <c:pt idx="18635">
                  <c:v>704.76833333333332</c:v>
                </c:pt>
                <c:pt idx="18636">
                  <c:v>704.80666666666673</c:v>
                </c:pt>
                <c:pt idx="18637">
                  <c:v>704.84499999999991</c:v>
                </c:pt>
                <c:pt idx="18638">
                  <c:v>704.88333333333333</c:v>
                </c:pt>
                <c:pt idx="18639">
                  <c:v>704.92</c:v>
                </c:pt>
                <c:pt idx="18640">
                  <c:v>704.95833333333337</c:v>
                </c:pt>
                <c:pt idx="18641">
                  <c:v>704.99666666666667</c:v>
                </c:pt>
                <c:pt idx="18642">
                  <c:v>705.0333333333333</c:v>
                </c:pt>
                <c:pt idx="18643">
                  <c:v>705.07166666666672</c:v>
                </c:pt>
                <c:pt idx="18644">
                  <c:v>705.11</c:v>
                </c:pt>
                <c:pt idx="18645">
                  <c:v>705.14666666666676</c:v>
                </c:pt>
                <c:pt idx="18646">
                  <c:v>705.18499999999995</c:v>
                </c:pt>
                <c:pt idx="18647">
                  <c:v>705.22333333333336</c:v>
                </c:pt>
                <c:pt idx="18648">
                  <c:v>705.26166666666666</c:v>
                </c:pt>
                <c:pt idx="18649">
                  <c:v>705.2983333333334</c:v>
                </c:pt>
                <c:pt idx="18650">
                  <c:v>705.33666666666659</c:v>
                </c:pt>
                <c:pt idx="18651">
                  <c:v>705.375</c:v>
                </c:pt>
                <c:pt idx="18652">
                  <c:v>705.41166666666663</c:v>
                </c:pt>
                <c:pt idx="18653">
                  <c:v>705.45</c:v>
                </c:pt>
                <c:pt idx="18654">
                  <c:v>705.48833333333334</c:v>
                </c:pt>
                <c:pt idx="18655">
                  <c:v>705.52666666666664</c:v>
                </c:pt>
                <c:pt idx="18656">
                  <c:v>705.56333333333339</c:v>
                </c:pt>
                <c:pt idx="18657">
                  <c:v>705.60166666666669</c:v>
                </c:pt>
                <c:pt idx="18658">
                  <c:v>705.64</c:v>
                </c:pt>
                <c:pt idx="18659">
                  <c:v>705.67666666666662</c:v>
                </c:pt>
                <c:pt idx="18660">
                  <c:v>705.71500000000003</c:v>
                </c:pt>
                <c:pt idx="18661">
                  <c:v>705.75333333333333</c:v>
                </c:pt>
                <c:pt idx="18662">
                  <c:v>705.79000000000008</c:v>
                </c:pt>
                <c:pt idx="18663">
                  <c:v>705.82833333333326</c:v>
                </c:pt>
                <c:pt idx="18664">
                  <c:v>705.86666666666667</c:v>
                </c:pt>
                <c:pt idx="18665">
                  <c:v>705.90333333333331</c:v>
                </c:pt>
                <c:pt idx="18666">
                  <c:v>705.94166666666672</c:v>
                </c:pt>
                <c:pt idx="18667">
                  <c:v>705.98</c:v>
                </c:pt>
                <c:pt idx="18668">
                  <c:v>706.01666666666665</c:v>
                </c:pt>
                <c:pt idx="18669">
                  <c:v>706.05500000000006</c:v>
                </c:pt>
                <c:pt idx="18670">
                  <c:v>706.09333333333336</c:v>
                </c:pt>
                <c:pt idx="18671">
                  <c:v>706.13166666666666</c:v>
                </c:pt>
                <c:pt idx="18672">
                  <c:v>706.16833333333329</c:v>
                </c:pt>
                <c:pt idx="18673">
                  <c:v>706.20666666666671</c:v>
                </c:pt>
                <c:pt idx="18674">
                  <c:v>706.245</c:v>
                </c:pt>
                <c:pt idx="18675">
                  <c:v>706.28166666666664</c:v>
                </c:pt>
                <c:pt idx="18676">
                  <c:v>706.31999999999994</c:v>
                </c:pt>
                <c:pt idx="18677">
                  <c:v>706.35833333333335</c:v>
                </c:pt>
                <c:pt idx="18678">
                  <c:v>706.39499999999998</c:v>
                </c:pt>
                <c:pt idx="18679">
                  <c:v>706.43333333333328</c:v>
                </c:pt>
                <c:pt idx="18680">
                  <c:v>706.47166666666669</c:v>
                </c:pt>
                <c:pt idx="18681">
                  <c:v>706.50833333333333</c:v>
                </c:pt>
                <c:pt idx="18682">
                  <c:v>706.54666666666674</c:v>
                </c:pt>
                <c:pt idx="18683">
                  <c:v>706.58499999999992</c:v>
                </c:pt>
                <c:pt idx="18684">
                  <c:v>706.62166666666667</c:v>
                </c:pt>
                <c:pt idx="18685">
                  <c:v>706.66</c:v>
                </c:pt>
                <c:pt idx="18686">
                  <c:v>706.69833333333338</c:v>
                </c:pt>
                <c:pt idx="18687">
                  <c:v>706.73500000000001</c:v>
                </c:pt>
                <c:pt idx="18688">
                  <c:v>706.77333333333331</c:v>
                </c:pt>
                <c:pt idx="18689">
                  <c:v>706.81166666666661</c:v>
                </c:pt>
                <c:pt idx="18690">
                  <c:v>706.84833333333336</c:v>
                </c:pt>
                <c:pt idx="18691">
                  <c:v>706.88666666666666</c:v>
                </c:pt>
                <c:pt idx="18692">
                  <c:v>706.92499999999995</c:v>
                </c:pt>
                <c:pt idx="18693">
                  <c:v>706.96333333333337</c:v>
                </c:pt>
                <c:pt idx="18694">
                  <c:v>707</c:v>
                </c:pt>
                <c:pt idx="18695">
                  <c:v>707.03833333333341</c:v>
                </c:pt>
                <c:pt idx="18696">
                  <c:v>707.0766666666666</c:v>
                </c:pt>
                <c:pt idx="18697">
                  <c:v>707.11333333333334</c:v>
                </c:pt>
                <c:pt idx="18698">
                  <c:v>707.15166666666664</c:v>
                </c:pt>
                <c:pt idx="18699">
                  <c:v>707.19</c:v>
                </c:pt>
                <c:pt idx="18700">
                  <c:v>707.22666666666669</c:v>
                </c:pt>
                <c:pt idx="18701">
                  <c:v>707.26499999999999</c:v>
                </c:pt>
                <c:pt idx="18702">
                  <c:v>707.30333333333328</c:v>
                </c:pt>
                <c:pt idx="18703">
                  <c:v>707.34</c:v>
                </c:pt>
                <c:pt idx="18704">
                  <c:v>707.37833333333333</c:v>
                </c:pt>
                <c:pt idx="18705">
                  <c:v>707.41666666666663</c:v>
                </c:pt>
                <c:pt idx="18706">
                  <c:v>707.45500000000004</c:v>
                </c:pt>
                <c:pt idx="18707">
                  <c:v>707.49166666666667</c:v>
                </c:pt>
                <c:pt idx="18708">
                  <c:v>707.53000000000009</c:v>
                </c:pt>
                <c:pt idx="18709">
                  <c:v>707.56833333333327</c:v>
                </c:pt>
                <c:pt idx="18710">
                  <c:v>707.60500000000002</c:v>
                </c:pt>
                <c:pt idx="18711">
                  <c:v>707.64333333333332</c:v>
                </c:pt>
                <c:pt idx="18712">
                  <c:v>707.68166666666673</c:v>
                </c:pt>
                <c:pt idx="18713">
                  <c:v>707.71833333333336</c:v>
                </c:pt>
                <c:pt idx="18714">
                  <c:v>707.75666666666666</c:v>
                </c:pt>
                <c:pt idx="18715">
                  <c:v>707.79499999999996</c:v>
                </c:pt>
                <c:pt idx="18716">
                  <c:v>707.83166666666671</c:v>
                </c:pt>
                <c:pt idx="18717">
                  <c:v>707.87</c:v>
                </c:pt>
                <c:pt idx="18718">
                  <c:v>707.9083333333333</c:v>
                </c:pt>
                <c:pt idx="18719">
                  <c:v>707.94499999999994</c:v>
                </c:pt>
                <c:pt idx="18720">
                  <c:v>707.98333333333335</c:v>
                </c:pt>
                <c:pt idx="18721">
                  <c:v>708.02166666666676</c:v>
                </c:pt>
                <c:pt idx="18722">
                  <c:v>708.06</c:v>
                </c:pt>
                <c:pt idx="18723">
                  <c:v>708.09666666666669</c:v>
                </c:pt>
                <c:pt idx="18724">
                  <c:v>708.13499999999999</c:v>
                </c:pt>
                <c:pt idx="18725">
                  <c:v>708.1733333333334</c:v>
                </c:pt>
                <c:pt idx="18726">
                  <c:v>708.20999999999992</c:v>
                </c:pt>
                <c:pt idx="18727">
                  <c:v>708.24833333333333</c:v>
                </c:pt>
                <c:pt idx="18728">
                  <c:v>708.28666666666663</c:v>
                </c:pt>
                <c:pt idx="18729">
                  <c:v>708.32333333333338</c:v>
                </c:pt>
                <c:pt idx="18730">
                  <c:v>708.36166666666657</c:v>
                </c:pt>
                <c:pt idx="18731">
                  <c:v>708.4</c:v>
                </c:pt>
                <c:pt idx="18732">
                  <c:v>708.43666666666661</c:v>
                </c:pt>
                <c:pt idx="18733">
                  <c:v>708.47500000000002</c:v>
                </c:pt>
                <c:pt idx="18734">
                  <c:v>708.51333333333343</c:v>
                </c:pt>
                <c:pt idx="18735">
                  <c:v>708.55</c:v>
                </c:pt>
                <c:pt idx="18736">
                  <c:v>708.58833333333337</c:v>
                </c:pt>
                <c:pt idx="18737">
                  <c:v>708.62666666666667</c:v>
                </c:pt>
                <c:pt idx="18738">
                  <c:v>708.66500000000008</c:v>
                </c:pt>
                <c:pt idx="18739">
                  <c:v>708.7016666666666</c:v>
                </c:pt>
                <c:pt idx="18740">
                  <c:v>708.74</c:v>
                </c:pt>
                <c:pt idx="18741">
                  <c:v>708.77833333333331</c:v>
                </c:pt>
                <c:pt idx="18742">
                  <c:v>708.81500000000005</c:v>
                </c:pt>
                <c:pt idx="18743">
                  <c:v>708.85333333333324</c:v>
                </c:pt>
                <c:pt idx="18744">
                  <c:v>708.89166666666665</c:v>
                </c:pt>
                <c:pt idx="18745">
                  <c:v>708.92833333333328</c:v>
                </c:pt>
                <c:pt idx="18746">
                  <c:v>708.9666666666667</c:v>
                </c:pt>
                <c:pt idx="18747">
                  <c:v>709.005</c:v>
                </c:pt>
                <c:pt idx="18748">
                  <c:v>709.04333333333329</c:v>
                </c:pt>
                <c:pt idx="18749">
                  <c:v>709.08</c:v>
                </c:pt>
                <c:pt idx="18750">
                  <c:v>709.11833333333334</c:v>
                </c:pt>
                <c:pt idx="18751">
                  <c:v>709.15666666666664</c:v>
                </c:pt>
                <c:pt idx="18752">
                  <c:v>709.19333333333327</c:v>
                </c:pt>
                <c:pt idx="18753">
                  <c:v>709.23166666666668</c:v>
                </c:pt>
                <c:pt idx="18754">
                  <c:v>709.27</c:v>
                </c:pt>
                <c:pt idx="18755">
                  <c:v>709.30666666666673</c:v>
                </c:pt>
                <c:pt idx="18756">
                  <c:v>709.34499999999991</c:v>
                </c:pt>
                <c:pt idx="18757">
                  <c:v>709.38333333333333</c:v>
                </c:pt>
                <c:pt idx="18758">
                  <c:v>709.42</c:v>
                </c:pt>
                <c:pt idx="18759">
                  <c:v>709.45833333333337</c:v>
                </c:pt>
                <c:pt idx="18760">
                  <c:v>709.49666666666667</c:v>
                </c:pt>
                <c:pt idx="18761">
                  <c:v>709.53499999999997</c:v>
                </c:pt>
                <c:pt idx="18762">
                  <c:v>709.57166666666672</c:v>
                </c:pt>
                <c:pt idx="18763">
                  <c:v>709.61</c:v>
                </c:pt>
                <c:pt idx="18764">
                  <c:v>709.64833333333331</c:v>
                </c:pt>
                <c:pt idx="18765">
                  <c:v>709.68499999999995</c:v>
                </c:pt>
                <c:pt idx="18766">
                  <c:v>709.72333333333336</c:v>
                </c:pt>
                <c:pt idx="18767">
                  <c:v>709.76166666666666</c:v>
                </c:pt>
                <c:pt idx="18768">
                  <c:v>709.7983333333334</c:v>
                </c:pt>
                <c:pt idx="18769">
                  <c:v>709.83666666666659</c:v>
                </c:pt>
                <c:pt idx="18770">
                  <c:v>709.875</c:v>
                </c:pt>
                <c:pt idx="18771">
                  <c:v>709.91166666666663</c:v>
                </c:pt>
                <c:pt idx="18772">
                  <c:v>709.95</c:v>
                </c:pt>
                <c:pt idx="18773">
                  <c:v>709.98666666666657</c:v>
                </c:pt>
                <c:pt idx="18774">
                  <c:v>710.02499999999998</c:v>
                </c:pt>
                <c:pt idx="18775">
                  <c:v>710.06333333333339</c:v>
                </c:pt>
                <c:pt idx="18776">
                  <c:v>710.1</c:v>
                </c:pt>
                <c:pt idx="18777">
                  <c:v>710.13833333333343</c:v>
                </c:pt>
                <c:pt idx="18778">
                  <c:v>710.17666666666662</c:v>
                </c:pt>
                <c:pt idx="18779">
                  <c:v>710.21500000000003</c:v>
                </c:pt>
                <c:pt idx="18780">
                  <c:v>710.25166666666667</c:v>
                </c:pt>
                <c:pt idx="18781">
                  <c:v>710.29000000000008</c:v>
                </c:pt>
                <c:pt idx="18782">
                  <c:v>710.32833333333326</c:v>
                </c:pt>
                <c:pt idx="18783">
                  <c:v>710.36500000000001</c:v>
                </c:pt>
                <c:pt idx="18784">
                  <c:v>710.40333333333331</c:v>
                </c:pt>
                <c:pt idx="18785">
                  <c:v>710.44166666666672</c:v>
                </c:pt>
                <c:pt idx="18786">
                  <c:v>710.48</c:v>
                </c:pt>
                <c:pt idx="18787">
                  <c:v>710.51666666666665</c:v>
                </c:pt>
                <c:pt idx="18788">
                  <c:v>710.55500000000006</c:v>
                </c:pt>
                <c:pt idx="18789">
                  <c:v>710.59333333333336</c:v>
                </c:pt>
                <c:pt idx="18790">
                  <c:v>710.63</c:v>
                </c:pt>
                <c:pt idx="18791">
                  <c:v>710.66833333333329</c:v>
                </c:pt>
                <c:pt idx="18792">
                  <c:v>710.70666666666671</c:v>
                </c:pt>
                <c:pt idx="18793">
                  <c:v>710.745</c:v>
                </c:pt>
                <c:pt idx="18794">
                  <c:v>710.78166666666664</c:v>
                </c:pt>
                <c:pt idx="18795">
                  <c:v>710.81999999999994</c:v>
                </c:pt>
                <c:pt idx="18796">
                  <c:v>710.85666666666668</c:v>
                </c:pt>
                <c:pt idx="18797">
                  <c:v>710.89499999999998</c:v>
                </c:pt>
                <c:pt idx="18798">
                  <c:v>710.93333333333328</c:v>
                </c:pt>
                <c:pt idx="18799">
                  <c:v>710.96999999999991</c:v>
                </c:pt>
                <c:pt idx="18800">
                  <c:v>711.00833333333333</c:v>
                </c:pt>
                <c:pt idx="18801">
                  <c:v>711.04666666666674</c:v>
                </c:pt>
                <c:pt idx="18802">
                  <c:v>711.08499999999992</c:v>
                </c:pt>
                <c:pt idx="18803">
                  <c:v>711.12166666666667</c:v>
                </c:pt>
                <c:pt idx="18804">
                  <c:v>711.16</c:v>
                </c:pt>
                <c:pt idx="18805">
                  <c:v>711.19833333333338</c:v>
                </c:pt>
                <c:pt idx="18806">
                  <c:v>711.23500000000001</c:v>
                </c:pt>
                <c:pt idx="18807">
                  <c:v>711.27333333333331</c:v>
                </c:pt>
                <c:pt idx="18808">
                  <c:v>711.31166666666661</c:v>
                </c:pt>
                <c:pt idx="18809">
                  <c:v>711.34833333333336</c:v>
                </c:pt>
                <c:pt idx="18810">
                  <c:v>711.38666666666666</c:v>
                </c:pt>
                <c:pt idx="18811">
                  <c:v>711.42499999999995</c:v>
                </c:pt>
                <c:pt idx="18812">
                  <c:v>711.46166666666659</c:v>
                </c:pt>
                <c:pt idx="18813">
                  <c:v>711.5</c:v>
                </c:pt>
                <c:pt idx="18814">
                  <c:v>711.53833333333341</c:v>
                </c:pt>
                <c:pt idx="18815">
                  <c:v>711.57500000000005</c:v>
                </c:pt>
                <c:pt idx="18816">
                  <c:v>711.61333333333334</c:v>
                </c:pt>
                <c:pt idx="18817">
                  <c:v>711.65166666666664</c:v>
                </c:pt>
                <c:pt idx="18818">
                  <c:v>711.69</c:v>
                </c:pt>
                <c:pt idx="18819">
                  <c:v>711.72666666666669</c:v>
                </c:pt>
                <c:pt idx="18820">
                  <c:v>711.76499999999999</c:v>
                </c:pt>
                <c:pt idx="18821">
                  <c:v>711.80333333333328</c:v>
                </c:pt>
                <c:pt idx="18822">
                  <c:v>711.84</c:v>
                </c:pt>
                <c:pt idx="18823">
                  <c:v>711.87833333333333</c:v>
                </c:pt>
                <c:pt idx="18824">
                  <c:v>711.91666666666663</c:v>
                </c:pt>
                <c:pt idx="18825">
                  <c:v>711.95333333333326</c:v>
                </c:pt>
                <c:pt idx="18826">
                  <c:v>711.99166666666667</c:v>
                </c:pt>
                <c:pt idx="18827">
                  <c:v>712.03000000000009</c:v>
                </c:pt>
                <c:pt idx="18828">
                  <c:v>712.06666666666672</c:v>
                </c:pt>
                <c:pt idx="18829">
                  <c:v>712.10500000000002</c:v>
                </c:pt>
                <c:pt idx="18830">
                  <c:v>712.14333333333332</c:v>
                </c:pt>
                <c:pt idx="18831">
                  <c:v>712.18166666666673</c:v>
                </c:pt>
                <c:pt idx="18832">
                  <c:v>712.21833333333336</c:v>
                </c:pt>
                <c:pt idx="18833">
                  <c:v>712.25666666666666</c:v>
                </c:pt>
                <c:pt idx="18834">
                  <c:v>712.29499999999996</c:v>
                </c:pt>
                <c:pt idx="18835">
                  <c:v>712.33166666666671</c:v>
                </c:pt>
                <c:pt idx="18836">
                  <c:v>712.37</c:v>
                </c:pt>
                <c:pt idx="18837">
                  <c:v>712.4083333333333</c:v>
                </c:pt>
                <c:pt idx="18838">
                  <c:v>712.44499999999994</c:v>
                </c:pt>
                <c:pt idx="18839">
                  <c:v>712.48333333333335</c:v>
                </c:pt>
                <c:pt idx="18840">
                  <c:v>712.52166666666676</c:v>
                </c:pt>
                <c:pt idx="18841">
                  <c:v>712.55833333333328</c:v>
                </c:pt>
                <c:pt idx="18842">
                  <c:v>712.59666666666669</c:v>
                </c:pt>
                <c:pt idx="18843">
                  <c:v>712.63499999999999</c:v>
                </c:pt>
                <c:pt idx="18844">
                  <c:v>712.67166666666674</c:v>
                </c:pt>
                <c:pt idx="18845">
                  <c:v>712.70999999999992</c:v>
                </c:pt>
                <c:pt idx="18846">
                  <c:v>712.74833333333333</c:v>
                </c:pt>
                <c:pt idx="18847">
                  <c:v>712.78499999999997</c:v>
                </c:pt>
                <c:pt idx="18848">
                  <c:v>712.82333333333338</c:v>
                </c:pt>
                <c:pt idx="18849">
                  <c:v>712.86166666666657</c:v>
                </c:pt>
                <c:pt idx="18850">
                  <c:v>712.89833333333331</c:v>
                </c:pt>
                <c:pt idx="18851">
                  <c:v>712.93666666666661</c:v>
                </c:pt>
                <c:pt idx="18852">
                  <c:v>712.97500000000002</c:v>
                </c:pt>
                <c:pt idx="18853">
                  <c:v>713.01166666666666</c:v>
                </c:pt>
                <c:pt idx="18854">
                  <c:v>713.05</c:v>
                </c:pt>
                <c:pt idx="18855">
                  <c:v>713.08833333333337</c:v>
                </c:pt>
                <c:pt idx="18856">
                  <c:v>713.12666666666667</c:v>
                </c:pt>
                <c:pt idx="18857">
                  <c:v>713.16333333333341</c:v>
                </c:pt>
                <c:pt idx="18858">
                  <c:v>713.2016666666666</c:v>
                </c:pt>
                <c:pt idx="18859">
                  <c:v>713.24</c:v>
                </c:pt>
                <c:pt idx="18860">
                  <c:v>713.27666666666664</c:v>
                </c:pt>
                <c:pt idx="18861">
                  <c:v>713.31500000000005</c:v>
                </c:pt>
                <c:pt idx="18862">
                  <c:v>713.35333333333324</c:v>
                </c:pt>
                <c:pt idx="18863">
                  <c:v>713.39</c:v>
                </c:pt>
                <c:pt idx="18864">
                  <c:v>713.42833333333328</c:v>
                </c:pt>
                <c:pt idx="18865">
                  <c:v>713.4666666666667</c:v>
                </c:pt>
                <c:pt idx="18866">
                  <c:v>713.50333333333333</c:v>
                </c:pt>
                <c:pt idx="18867">
                  <c:v>713.54166666666663</c:v>
                </c:pt>
                <c:pt idx="18868">
                  <c:v>713.58</c:v>
                </c:pt>
                <c:pt idx="18869">
                  <c:v>713.61666666666667</c:v>
                </c:pt>
                <c:pt idx="18870">
                  <c:v>713.65500000000009</c:v>
                </c:pt>
                <c:pt idx="18871">
                  <c:v>713.69333333333327</c:v>
                </c:pt>
                <c:pt idx="18872">
                  <c:v>713.73</c:v>
                </c:pt>
                <c:pt idx="18873">
                  <c:v>713.76833333333332</c:v>
                </c:pt>
                <c:pt idx="18874">
                  <c:v>713.80666666666673</c:v>
                </c:pt>
                <c:pt idx="18875">
                  <c:v>713.84333333333336</c:v>
                </c:pt>
                <c:pt idx="18876">
                  <c:v>713.88166666666666</c:v>
                </c:pt>
                <c:pt idx="18877">
                  <c:v>713.92</c:v>
                </c:pt>
                <c:pt idx="18878">
                  <c:v>713.95666666666671</c:v>
                </c:pt>
                <c:pt idx="18879">
                  <c:v>713.995</c:v>
                </c:pt>
                <c:pt idx="18880">
                  <c:v>714.0333333333333</c:v>
                </c:pt>
                <c:pt idx="18881">
                  <c:v>714.06999999999994</c:v>
                </c:pt>
                <c:pt idx="18882">
                  <c:v>714.10833333333335</c:v>
                </c:pt>
                <c:pt idx="18883">
                  <c:v>714.14666666666676</c:v>
                </c:pt>
                <c:pt idx="18884">
                  <c:v>714.18333333333328</c:v>
                </c:pt>
                <c:pt idx="18885">
                  <c:v>714.22166666666669</c:v>
                </c:pt>
                <c:pt idx="18886">
                  <c:v>714.26</c:v>
                </c:pt>
                <c:pt idx="18887">
                  <c:v>714.2983333333334</c:v>
                </c:pt>
                <c:pt idx="18888">
                  <c:v>714.33499999999992</c:v>
                </c:pt>
                <c:pt idx="18889">
                  <c:v>714.37333333333333</c:v>
                </c:pt>
                <c:pt idx="18890">
                  <c:v>714.41166666666663</c:v>
                </c:pt>
                <c:pt idx="18891">
                  <c:v>714.44833333333338</c:v>
                </c:pt>
                <c:pt idx="18892">
                  <c:v>714.48666666666657</c:v>
                </c:pt>
                <c:pt idx="18893">
                  <c:v>714.52499999999998</c:v>
                </c:pt>
                <c:pt idx="18894">
                  <c:v>714.56166666666661</c:v>
                </c:pt>
                <c:pt idx="18895">
                  <c:v>714.6</c:v>
                </c:pt>
                <c:pt idx="18896">
                  <c:v>714.63833333333343</c:v>
                </c:pt>
                <c:pt idx="18897">
                  <c:v>714.67499999999995</c:v>
                </c:pt>
                <c:pt idx="18898">
                  <c:v>714.71333333333337</c:v>
                </c:pt>
                <c:pt idx="18899">
                  <c:v>714.75166666666667</c:v>
                </c:pt>
                <c:pt idx="18900">
                  <c:v>714.78833333333341</c:v>
                </c:pt>
                <c:pt idx="18901">
                  <c:v>714.8266666666666</c:v>
                </c:pt>
                <c:pt idx="18902">
                  <c:v>714.86500000000001</c:v>
                </c:pt>
                <c:pt idx="18903">
                  <c:v>714.90166666666664</c:v>
                </c:pt>
                <c:pt idx="18904">
                  <c:v>714.94</c:v>
                </c:pt>
                <c:pt idx="18905">
                  <c:v>714.97833333333324</c:v>
                </c:pt>
                <c:pt idx="18906">
                  <c:v>715.01666666666665</c:v>
                </c:pt>
                <c:pt idx="18907">
                  <c:v>715.05333333333328</c:v>
                </c:pt>
                <c:pt idx="18908">
                  <c:v>715.0916666666667</c:v>
                </c:pt>
                <c:pt idx="18909">
                  <c:v>715.13</c:v>
                </c:pt>
                <c:pt idx="18910">
                  <c:v>715.16833333333329</c:v>
                </c:pt>
                <c:pt idx="18911">
                  <c:v>715.20500000000004</c:v>
                </c:pt>
                <c:pt idx="18912">
                  <c:v>715.24333333333334</c:v>
                </c:pt>
                <c:pt idx="18913">
                  <c:v>715.28166666666664</c:v>
                </c:pt>
                <c:pt idx="18914">
                  <c:v>715.31833333333327</c:v>
                </c:pt>
                <c:pt idx="18915">
                  <c:v>715.35666666666668</c:v>
                </c:pt>
                <c:pt idx="18916">
                  <c:v>715.39499999999998</c:v>
                </c:pt>
                <c:pt idx="18917">
                  <c:v>715.43333333333328</c:v>
                </c:pt>
                <c:pt idx="18918">
                  <c:v>715.46999999999991</c:v>
                </c:pt>
                <c:pt idx="18919">
                  <c:v>715.50833333333333</c:v>
                </c:pt>
                <c:pt idx="18920">
                  <c:v>715.54666666666674</c:v>
                </c:pt>
                <c:pt idx="18921">
                  <c:v>715.58333333333337</c:v>
                </c:pt>
                <c:pt idx="18922">
                  <c:v>715.62166666666667</c:v>
                </c:pt>
                <c:pt idx="18923">
                  <c:v>715.66</c:v>
                </c:pt>
                <c:pt idx="18924">
                  <c:v>715.69666666666672</c:v>
                </c:pt>
                <c:pt idx="18925">
                  <c:v>715.73500000000001</c:v>
                </c:pt>
                <c:pt idx="18926">
                  <c:v>715.77333333333331</c:v>
                </c:pt>
                <c:pt idx="18927">
                  <c:v>715.81</c:v>
                </c:pt>
                <c:pt idx="18928">
                  <c:v>715.84833333333336</c:v>
                </c:pt>
                <c:pt idx="18929">
                  <c:v>715.88666666666666</c:v>
                </c:pt>
                <c:pt idx="18930">
                  <c:v>715.92499999999995</c:v>
                </c:pt>
                <c:pt idx="18931">
                  <c:v>715.96166666666659</c:v>
                </c:pt>
                <c:pt idx="18932">
                  <c:v>716</c:v>
                </c:pt>
                <c:pt idx="18933">
                  <c:v>716.03666666666663</c:v>
                </c:pt>
                <c:pt idx="18934">
                  <c:v>716.07500000000005</c:v>
                </c:pt>
                <c:pt idx="18935">
                  <c:v>716.11333333333334</c:v>
                </c:pt>
                <c:pt idx="18936">
                  <c:v>716.15166666666664</c:v>
                </c:pt>
                <c:pt idx="18937">
                  <c:v>716.18833333333339</c:v>
                </c:pt>
                <c:pt idx="18938">
                  <c:v>716.22666666666669</c:v>
                </c:pt>
                <c:pt idx="18939">
                  <c:v>716.26499999999999</c:v>
                </c:pt>
                <c:pt idx="18940">
                  <c:v>716.30166666666662</c:v>
                </c:pt>
                <c:pt idx="18941">
                  <c:v>716.34</c:v>
                </c:pt>
                <c:pt idx="18942">
                  <c:v>716.37833333333333</c:v>
                </c:pt>
                <c:pt idx="18943">
                  <c:v>716.41500000000008</c:v>
                </c:pt>
                <c:pt idx="18944">
                  <c:v>716.45333333333326</c:v>
                </c:pt>
                <c:pt idx="18945">
                  <c:v>716.49166666666667</c:v>
                </c:pt>
                <c:pt idx="18946">
                  <c:v>716.53000000000009</c:v>
                </c:pt>
                <c:pt idx="18947">
                  <c:v>716.56666666666672</c:v>
                </c:pt>
                <c:pt idx="18948">
                  <c:v>716.60500000000002</c:v>
                </c:pt>
                <c:pt idx="18949">
                  <c:v>716.64166666666665</c:v>
                </c:pt>
                <c:pt idx="18950">
                  <c:v>716.68000000000006</c:v>
                </c:pt>
                <c:pt idx="18951">
                  <c:v>716.71833333333336</c:v>
                </c:pt>
                <c:pt idx="18952">
                  <c:v>716.75666666666666</c:v>
                </c:pt>
                <c:pt idx="18953">
                  <c:v>716.79333333333329</c:v>
                </c:pt>
                <c:pt idx="18954">
                  <c:v>716.83166666666671</c:v>
                </c:pt>
                <c:pt idx="18955">
                  <c:v>716.87</c:v>
                </c:pt>
                <c:pt idx="18956">
                  <c:v>716.90666666666664</c:v>
                </c:pt>
                <c:pt idx="18957">
                  <c:v>716.94499999999994</c:v>
                </c:pt>
                <c:pt idx="18958">
                  <c:v>716.98333333333335</c:v>
                </c:pt>
                <c:pt idx="18959">
                  <c:v>717.02166666666676</c:v>
                </c:pt>
                <c:pt idx="18960">
                  <c:v>717.05833333333328</c:v>
                </c:pt>
                <c:pt idx="18961">
                  <c:v>717.09666666666669</c:v>
                </c:pt>
                <c:pt idx="18962">
                  <c:v>717.13499999999999</c:v>
                </c:pt>
                <c:pt idx="18963">
                  <c:v>717.17166666666674</c:v>
                </c:pt>
                <c:pt idx="18964">
                  <c:v>717.20999999999992</c:v>
                </c:pt>
                <c:pt idx="18965">
                  <c:v>717.24833333333333</c:v>
                </c:pt>
                <c:pt idx="18966">
                  <c:v>717.28666666666663</c:v>
                </c:pt>
                <c:pt idx="18967">
                  <c:v>717.32333333333338</c:v>
                </c:pt>
                <c:pt idx="18968">
                  <c:v>717.36166666666657</c:v>
                </c:pt>
                <c:pt idx="18969">
                  <c:v>717.4</c:v>
                </c:pt>
                <c:pt idx="18970">
                  <c:v>717.43666666666661</c:v>
                </c:pt>
                <c:pt idx="18971">
                  <c:v>717.47500000000002</c:v>
                </c:pt>
                <c:pt idx="18972">
                  <c:v>717.51333333333343</c:v>
                </c:pt>
                <c:pt idx="18973">
                  <c:v>717.55</c:v>
                </c:pt>
                <c:pt idx="18974">
                  <c:v>717.58833333333337</c:v>
                </c:pt>
                <c:pt idx="18975">
                  <c:v>717.62666666666667</c:v>
                </c:pt>
                <c:pt idx="18976">
                  <c:v>717.66333333333341</c:v>
                </c:pt>
                <c:pt idx="18977">
                  <c:v>717.7016666666666</c:v>
                </c:pt>
                <c:pt idx="18978">
                  <c:v>717.74</c:v>
                </c:pt>
                <c:pt idx="18979">
                  <c:v>717.77833333333331</c:v>
                </c:pt>
                <c:pt idx="18980">
                  <c:v>717.81500000000005</c:v>
                </c:pt>
                <c:pt idx="18981">
                  <c:v>717.85333333333324</c:v>
                </c:pt>
                <c:pt idx="18982">
                  <c:v>717.89166666666665</c:v>
                </c:pt>
                <c:pt idx="18983">
                  <c:v>717.92833333333328</c:v>
                </c:pt>
                <c:pt idx="18984">
                  <c:v>717.9666666666667</c:v>
                </c:pt>
                <c:pt idx="18985">
                  <c:v>718.005</c:v>
                </c:pt>
                <c:pt idx="18986">
                  <c:v>718.04166666666663</c:v>
                </c:pt>
                <c:pt idx="18987">
                  <c:v>718.08</c:v>
                </c:pt>
                <c:pt idx="18988">
                  <c:v>718.11833333333334</c:v>
                </c:pt>
                <c:pt idx="18989">
                  <c:v>718.15500000000009</c:v>
                </c:pt>
                <c:pt idx="18990">
                  <c:v>718.19333333333327</c:v>
                </c:pt>
                <c:pt idx="18991">
                  <c:v>718.23166666666668</c:v>
                </c:pt>
                <c:pt idx="18992">
                  <c:v>718.26833333333332</c:v>
                </c:pt>
                <c:pt idx="18993">
                  <c:v>718.30666666666673</c:v>
                </c:pt>
                <c:pt idx="18994">
                  <c:v>718.34499999999991</c:v>
                </c:pt>
                <c:pt idx="18995">
                  <c:v>718.38333333333333</c:v>
                </c:pt>
                <c:pt idx="18996">
                  <c:v>718.42</c:v>
                </c:pt>
                <c:pt idx="18997">
                  <c:v>718.45833333333337</c:v>
                </c:pt>
                <c:pt idx="18998">
                  <c:v>718.49666666666667</c:v>
                </c:pt>
                <c:pt idx="18999">
                  <c:v>718.5333333333333</c:v>
                </c:pt>
                <c:pt idx="19000">
                  <c:v>718.57166666666672</c:v>
                </c:pt>
                <c:pt idx="19001">
                  <c:v>718.61</c:v>
                </c:pt>
                <c:pt idx="19002">
                  <c:v>718.64666666666676</c:v>
                </c:pt>
                <c:pt idx="19003">
                  <c:v>718.68499999999995</c:v>
                </c:pt>
                <c:pt idx="19004">
                  <c:v>718.72333333333336</c:v>
                </c:pt>
                <c:pt idx="19005">
                  <c:v>718.76</c:v>
                </c:pt>
                <c:pt idx="19006">
                  <c:v>718.7983333333334</c:v>
                </c:pt>
                <c:pt idx="19007">
                  <c:v>718.83666666666659</c:v>
                </c:pt>
                <c:pt idx="19008">
                  <c:v>718.87333333333333</c:v>
                </c:pt>
                <c:pt idx="19009">
                  <c:v>718.91166666666663</c:v>
                </c:pt>
                <c:pt idx="19010">
                  <c:v>718.95</c:v>
                </c:pt>
                <c:pt idx="19011">
                  <c:v>718.98666666666657</c:v>
                </c:pt>
                <c:pt idx="19012">
                  <c:v>719.02499999999998</c:v>
                </c:pt>
                <c:pt idx="19013">
                  <c:v>719.06333333333339</c:v>
                </c:pt>
                <c:pt idx="19014">
                  <c:v>719.10166666666669</c:v>
                </c:pt>
                <c:pt idx="19015">
                  <c:v>719.13833333333343</c:v>
                </c:pt>
                <c:pt idx="19016">
                  <c:v>719.17666666666662</c:v>
                </c:pt>
                <c:pt idx="19017">
                  <c:v>719.21500000000003</c:v>
                </c:pt>
                <c:pt idx="19018">
                  <c:v>719.25166666666667</c:v>
                </c:pt>
                <c:pt idx="19019">
                  <c:v>719.29000000000008</c:v>
                </c:pt>
                <c:pt idx="19020">
                  <c:v>719.32833333333326</c:v>
                </c:pt>
                <c:pt idx="19021">
                  <c:v>719.36500000000001</c:v>
                </c:pt>
                <c:pt idx="19022">
                  <c:v>719.40333333333331</c:v>
                </c:pt>
                <c:pt idx="19023">
                  <c:v>719.44166666666672</c:v>
                </c:pt>
                <c:pt idx="19024">
                  <c:v>719.47833333333324</c:v>
                </c:pt>
                <c:pt idx="19025">
                  <c:v>719.51666666666665</c:v>
                </c:pt>
                <c:pt idx="19026">
                  <c:v>719.55500000000006</c:v>
                </c:pt>
                <c:pt idx="19027">
                  <c:v>719.5916666666667</c:v>
                </c:pt>
                <c:pt idx="19028">
                  <c:v>719.63</c:v>
                </c:pt>
                <c:pt idx="19029">
                  <c:v>719.66833333333329</c:v>
                </c:pt>
                <c:pt idx="19030">
                  <c:v>719.70666666666671</c:v>
                </c:pt>
                <c:pt idx="19031">
                  <c:v>719.74333333333334</c:v>
                </c:pt>
                <c:pt idx="19032">
                  <c:v>719.78166666666664</c:v>
                </c:pt>
                <c:pt idx="19033">
                  <c:v>719.81833333333327</c:v>
                </c:pt>
                <c:pt idx="19034">
                  <c:v>719.85666666666668</c:v>
                </c:pt>
                <c:pt idx="19035">
                  <c:v>719.89499999999998</c:v>
                </c:pt>
                <c:pt idx="19036">
                  <c:v>719.93166666666673</c:v>
                </c:pt>
                <c:pt idx="19037">
                  <c:v>719.96999999999991</c:v>
                </c:pt>
                <c:pt idx="19038">
                  <c:v>720.00833333333333</c:v>
                </c:pt>
                <c:pt idx="19039">
                  <c:v>720.04666666666674</c:v>
                </c:pt>
                <c:pt idx="19040">
                  <c:v>720.08333333333337</c:v>
                </c:pt>
                <c:pt idx="19041">
                  <c:v>720.12166666666667</c:v>
                </c:pt>
                <c:pt idx="19042">
                  <c:v>720.16</c:v>
                </c:pt>
                <c:pt idx="19043">
                  <c:v>720.19666666666672</c:v>
                </c:pt>
                <c:pt idx="19044">
                  <c:v>720.23500000000001</c:v>
                </c:pt>
                <c:pt idx="19045">
                  <c:v>720.27333333333331</c:v>
                </c:pt>
                <c:pt idx="19046">
                  <c:v>720.31</c:v>
                </c:pt>
                <c:pt idx="19047">
                  <c:v>720.34833333333336</c:v>
                </c:pt>
                <c:pt idx="19048">
                  <c:v>720.38666666666666</c:v>
                </c:pt>
                <c:pt idx="19049">
                  <c:v>720.4233333333334</c:v>
                </c:pt>
                <c:pt idx="19050">
                  <c:v>720.46166666666659</c:v>
                </c:pt>
                <c:pt idx="19051">
                  <c:v>720.5</c:v>
                </c:pt>
                <c:pt idx="19052">
                  <c:v>720.53833333333341</c:v>
                </c:pt>
                <c:pt idx="19053">
                  <c:v>720.57500000000005</c:v>
                </c:pt>
                <c:pt idx="19054">
                  <c:v>720.61333333333334</c:v>
                </c:pt>
                <c:pt idx="19055">
                  <c:v>720.65166666666664</c:v>
                </c:pt>
                <c:pt idx="19056">
                  <c:v>720.68833333333339</c:v>
                </c:pt>
                <c:pt idx="19057">
                  <c:v>720.72666666666669</c:v>
                </c:pt>
                <c:pt idx="19058">
                  <c:v>720.76499999999999</c:v>
                </c:pt>
                <c:pt idx="19059">
                  <c:v>720.80166666666662</c:v>
                </c:pt>
                <c:pt idx="19060">
                  <c:v>720.84</c:v>
                </c:pt>
                <c:pt idx="19061">
                  <c:v>720.87833333333333</c:v>
                </c:pt>
                <c:pt idx="19062">
                  <c:v>720.91500000000008</c:v>
                </c:pt>
                <c:pt idx="19063">
                  <c:v>720.95333333333326</c:v>
                </c:pt>
                <c:pt idx="19064">
                  <c:v>720.99166666666667</c:v>
                </c:pt>
                <c:pt idx="19065">
                  <c:v>721.03000000000009</c:v>
                </c:pt>
                <c:pt idx="19066">
                  <c:v>721.06666666666672</c:v>
                </c:pt>
                <c:pt idx="19067">
                  <c:v>721.10500000000002</c:v>
                </c:pt>
                <c:pt idx="19068">
                  <c:v>721.14333333333332</c:v>
                </c:pt>
                <c:pt idx="19069">
                  <c:v>721.18000000000006</c:v>
                </c:pt>
                <c:pt idx="19070">
                  <c:v>721.21833333333336</c:v>
                </c:pt>
                <c:pt idx="19071">
                  <c:v>721.25666666666666</c:v>
                </c:pt>
                <c:pt idx="19072">
                  <c:v>721.29499999999996</c:v>
                </c:pt>
                <c:pt idx="19073">
                  <c:v>721.33166666666671</c:v>
                </c:pt>
                <c:pt idx="19074">
                  <c:v>721.37</c:v>
                </c:pt>
                <c:pt idx="19075">
                  <c:v>721.4083333333333</c:v>
                </c:pt>
                <c:pt idx="19076">
                  <c:v>721.44499999999994</c:v>
                </c:pt>
                <c:pt idx="19077">
                  <c:v>721.48333333333335</c:v>
                </c:pt>
                <c:pt idx="19078">
                  <c:v>721.52166666666676</c:v>
                </c:pt>
                <c:pt idx="19079">
                  <c:v>721.56</c:v>
                </c:pt>
                <c:pt idx="19080">
                  <c:v>721.59666666666669</c:v>
                </c:pt>
                <c:pt idx="19081">
                  <c:v>721.63499999999999</c:v>
                </c:pt>
                <c:pt idx="19082">
                  <c:v>721.6733333333334</c:v>
                </c:pt>
                <c:pt idx="19083">
                  <c:v>721.70999999999992</c:v>
                </c:pt>
                <c:pt idx="19084">
                  <c:v>721.74833333333333</c:v>
                </c:pt>
                <c:pt idx="19085">
                  <c:v>721.78666666666663</c:v>
                </c:pt>
                <c:pt idx="19086">
                  <c:v>721.82333333333338</c:v>
                </c:pt>
                <c:pt idx="19087">
                  <c:v>721.86166666666657</c:v>
                </c:pt>
                <c:pt idx="19088">
                  <c:v>721.9</c:v>
                </c:pt>
                <c:pt idx="19089">
                  <c:v>721.93833333333339</c:v>
                </c:pt>
                <c:pt idx="19090">
                  <c:v>721.97500000000002</c:v>
                </c:pt>
                <c:pt idx="19091">
                  <c:v>722.01333333333343</c:v>
                </c:pt>
                <c:pt idx="19092">
                  <c:v>722.05166666666662</c:v>
                </c:pt>
                <c:pt idx="19093">
                  <c:v>722.08833333333337</c:v>
                </c:pt>
                <c:pt idx="19094">
                  <c:v>722.12666666666667</c:v>
                </c:pt>
                <c:pt idx="19095">
                  <c:v>722.16500000000008</c:v>
                </c:pt>
                <c:pt idx="19096">
                  <c:v>722.2016666666666</c:v>
                </c:pt>
                <c:pt idx="19097">
                  <c:v>722.24</c:v>
                </c:pt>
                <c:pt idx="19098">
                  <c:v>722.27833333333331</c:v>
                </c:pt>
                <c:pt idx="19099">
                  <c:v>722.31500000000005</c:v>
                </c:pt>
                <c:pt idx="19100">
                  <c:v>722.35333333333324</c:v>
                </c:pt>
                <c:pt idx="19101">
                  <c:v>722.39166666666665</c:v>
                </c:pt>
                <c:pt idx="19102">
                  <c:v>722.43000000000006</c:v>
                </c:pt>
                <c:pt idx="19103">
                  <c:v>722.4666666666667</c:v>
                </c:pt>
                <c:pt idx="19104">
                  <c:v>722.505</c:v>
                </c:pt>
                <c:pt idx="19105">
                  <c:v>722.54333333333329</c:v>
                </c:pt>
                <c:pt idx="19106">
                  <c:v>722.58</c:v>
                </c:pt>
                <c:pt idx="19107">
                  <c:v>722.61833333333334</c:v>
                </c:pt>
                <c:pt idx="19108">
                  <c:v>722.65666666666664</c:v>
                </c:pt>
                <c:pt idx="19109">
                  <c:v>722.69333333333327</c:v>
                </c:pt>
                <c:pt idx="19110">
                  <c:v>722.73166666666668</c:v>
                </c:pt>
                <c:pt idx="19111">
                  <c:v>722.77</c:v>
                </c:pt>
                <c:pt idx="19112">
                  <c:v>722.80666666666673</c:v>
                </c:pt>
                <c:pt idx="19113">
                  <c:v>722.84499999999991</c:v>
                </c:pt>
                <c:pt idx="19114">
                  <c:v>722.88333333333333</c:v>
                </c:pt>
                <c:pt idx="19115">
                  <c:v>722.92166666666674</c:v>
                </c:pt>
                <c:pt idx="19116">
                  <c:v>722.95833333333337</c:v>
                </c:pt>
                <c:pt idx="19117">
                  <c:v>722.99666666666667</c:v>
                </c:pt>
                <c:pt idx="19118">
                  <c:v>723.03499999999997</c:v>
                </c:pt>
                <c:pt idx="19119">
                  <c:v>723.07166666666672</c:v>
                </c:pt>
                <c:pt idx="19120">
                  <c:v>723.11</c:v>
                </c:pt>
                <c:pt idx="19121">
                  <c:v>723.14833333333331</c:v>
                </c:pt>
                <c:pt idx="19122">
                  <c:v>723.18499999999995</c:v>
                </c:pt>
                <c:pt idx="19123">
                  <c:v>723.22333333333336</c:v>
                </c:pt>
                <c:pt idx="19124">
                  <c:v>723.26166666666666</c:v>
                </c:pt>
                <c:pt idx="19125">
                  <c:v>723.2983333333334</c:v>
                </c:pt>
                <c:pt idx="19126">
                  <c:v>723.33666666666659</c:v>
                </c:pt>
                <c:pt idx="19127">
                  <c:v>723.375</c:v>
                </c:pt>
                <c:pt idx="19128">
                  <c:v>723.41166666666663</c:v>
                </c:pt>
                <c:pt idx="19129">
                  <c:v>723.45</c:v>
                </c:pt>
                <c:pt idx="19130">
                  <c:v>723.48833333333334</c:v>
                </c:pt>
                <c:pt idx="19131">
                  <c:v>723.52666666666664</c:v>
                </c:pt>
                <c:pt idx="19132">
                  <c:v>723.56333333333339</c:v>
                </c:pt>
                <c:pt idx="19133">
                  <c:v>723.60166666666669</c:v>
                </c:pt>
                <c:pt idx="19134">
                  <c:v>723.64</c:v>
                </c:pt>
                <c:pt idx="19135">
                  <c:v>723.67666666666662</c:v>
                </c:pt>
                <c:pt idx="19136">
                  <c:v>723.71500000000003</c:v>
                </c:pt>
                <c:pt idx="19137">
                  <c:v>723.75333333333333</c:v>
                </c:pt>
                <c:pt idx="19138">
                  <c:v>723.79000000000008</c:v>
                </c:pt>
                <c:pt idx="19139">
                  <c:v>723.82833333333326</c:v>
                </c:pt>
                <c:pt idx="19140">
                  <c:v>723.86666666666667</c:v>
                </c:pt>
                <c:pt idx="19141">
                  <c:v>723.90333333333331</c:v>
                </c:pt>
                <c:pt idx="19142">
                  <c:v>723.94166666666672</c:v>
                </c:pt>
                <c:pt idx="19143">
                  <c:v>723.98</c:v>
                </c:pt>
                <c:pt idx="19144">
                  <c:v>724.01666666666665</c:v>
                </c:pt>
                <c:pt idx="19145">
                  <c:v>724.05500000000006</c:v>
                </c:pt>
                <c:pt idx="19146">
                  <c:v>724.09333333333336</c:v>
                </c:pt>
                <c:pt idx="19147">
                  <c:v>724.13</c:v>
                </c:pt>
                <c:pt idx="19148">
                  <c:v>724.16833333333329</c:v>
                </c:pt>
                <c:pt idx="19149">
                  <c:v>724.20666666666671</c:v>
                </c:pt>
                <c:pt idx="19150">
                  <c:v>724.245</c:v>
                </c:pt>
                <c:pt idx="19151">
                  <c:v>724.28166666666664</c:v>
                </c:pt>
                <c:pt idx="19152">
                  <c:v>724.31999999999994</c:v>
                </c:pt>
                <c:pt idx="19153">
                  <c:v>724.35833333333335</c:v>
                </c:pt>
                <c:pt idx="19154">
                  <c:v>724.39499999999998</c:v>
                </c:pt>
                <c:pt idx="19155">
                  <c:v>724.43333333333328</c:v>
                </c:pt>
                <c:pt idx="19156">
                  <c:v>724.47166666666669</c:v>
                </c:pt>
                <c:pt idx="19157">
                  <c:v>724.50833333333333</c:v>
                </c:pt>
                <c:pt idx="19158">
                  <c:v>724.54666666666674</c:v>
                </c:pt>
                <c:pt idx="19159">
                  <c:v>724.58499999999992</c:v>
                </c:pt>
                <c:pt idx="19160">
                  <c:v>724.62166666666667</c:v>
                </c:pt>
                <c:pt idx="19161">
                  <c:v>724.66</c:v>
                </c:pt>
                <c:pt idx="19162">
                  <c:v>724.69833333333338</c:v>
                </c:pt>
                <c:pt idx="19163">
                  <c:v>724.73500000000001</c:v>
                </c:pt>
                <c:pt idx="19164">
                  <c:v>724.77333333333331</c:v>
                </c:pt>
                <c:pt idx="19165">
                  <c:v>724.81166666666661</c:v>
                </c:pt>
                <c:pt idx="19166">
                  <c:v>724.85</c:v>
                </c:pt>
                <c:pt idx="19167">
                  <c:v>724.88666666666666</c:v>
                </c:pt>
                <c:pt idx="19168">
                  <c:v>724.92499999999995</c:v>
                </c:pt>
                <c:pt idx="19169">
                  <c:v>724.96333333333337</c:v>
                </c:pt>
                <c:pt idx="19170">
                  <c:v>725</c:v>
                </c:pt>
                <c:pt idx="19171">
                  <c:v>725.03833333333341</c:v>
                </c:pt>
                <c:pt idx="19172">
                  <c:v>725.0766666666666</c:v>
                </c:pt>
                <c:pt idx="19173">
                  <c:v>725.11333333333334</c:v>
                </c:pt>
                <c:pt idx="19174">
                  <c:v>725.15166666666664</c:v>
                </c:pt>
                <c:pt idx="19175">
                  <c:v>725.19</c:v>
                </c:pt>
                <c:pt idx="19176">
                  <c:v>725.22666666666669</c:v>
                </c:pt>
                <c:pt idx="19177">
                  <c:v>725.26499999999999</c:v>
                </c:pt>
                <c:pt idx="19178">
                  <c:v>725.30333333333328</c:v>
                </c:pt>
                <c:pt idx="19179">
                  <c:v>725.3416666666667</c:v>
                </c:pt>
                <c:pt idx="19180">
                  <c:v>725.37833333333333</c:v>
                </c:pt>
                <c:pt idx="19181">
                  <c:v>725.41666666666663</c:v>
                </c:pt>
                <c:pt idx="19182">
                  <c:v>725.45500000000004</c:v>
                </c:pt>
                <c:pt idx="19183">
                  <c:v>725.49166666666667</c:v>
                </c:pt>
                <c:pt idx="19184">
                  <c:v>725.53000000000009</c:v>
                </c:pt>
                <c:pt idx="19185">
                  <c:v>725.56833333333327</c:v>
                </c:pt>
                <c:pt idx="19186">
                  <c:v>725.60500000000002</c:v>
                </c:pt>
                <c:pt idx="19187">
                  <c:v>725.64333333333332</c:v>
                </c:pt>
                <c:pt idx="19188">
                  <c:v>725.68166666666673</c:v>
                </c:pt>
                <c:pt idx="19189">
                  <c:v>725.71833333333336</c:v>
                </c:pt>
                <c:pt idx="19190">
                  <c:v>725.75666666666666</c:v>
                </c:pt>
                <c:pt idx="19191">
                  <c:v>725.79499999999996</c:v>
                </c:pt>
                <c:pt idx="19192">
                  <c:v>725.83333333333337</c:v>
                </c:pt>
                <c:pt idx="19193">
                  <c:v>725.87</c:v>
                </c:pt>
                <c:pt idx="19194">
                  <c:v>725.9083333333333</c:v>
                </c:pt>
                <c:pt idx="19195">
                  <c:v>725.94666666666672</c:v>
                </c:pt>
                <c:pt idx="19196">
                  <c:v>725.98333333333335</c:v>
                </c:pt>
                <c:pt idx="19197">
                  <c:v>726.02166666666676</c:v>
                </c:pt>
                <c:pt idx="19198">
                  <c:v>726.06</c:v>
                </c:pt>
                <c:pt idx="19199">
                  <c:v>726.09666666666669</c:v>
                </c:pt>
                <c:pt idx="19200">
                  <c:v>726.13499999999999</c:v>
                </c:pt>
                <c:pt idx="19201">
                  <c:v>726.1733333333334</c:v>
                </c:pt>
                <c:pt idx="19202">
                  <c:v>726.21166666666659</c:v>
                </c:pt>
                <c:pt idx="19203">
                  <c:v>726.24833333333333</c:v>
                </c:pt>
                <c:pt idx="19204">
                  <c:v>726.28666666666663</c:v>
                </c:pt>
                <c:pt idx="19205">
                  <c:v>726.32500000000005</c:v>
                </c:pt>
                <c:pt idx="19206">
                  <c:v>726.36166666666657</c:v>
                </c:pt>
                <c:pt idx="19207">
                  <c:v>726.4</c:v>
                </c:pt>
                <c:pt idx="19208">
                  <c:v>726.43833333333339</c:v>
                </c:pt>
                <c:pt idx="19209">
                  <c:v>726.47500000000002</c:v>
                </c:pt>
                <c:pt idx="19210">
                  <c:v>726.51333333333343</c:v>
                </c:pt>
                <c:pt idx="19211">
                  <c:v>726.55166666666662</c:v>
                </c:pt>
                <c:pt idx="19212">
                  <c:v>726.58833333333337</c:v>
                </c:pt>
                <c:pt idx="19213">
                  <c:v>726.62666666666667</c:v>
                </c:pt>
                <c:pt idx="19214">
                  <c:v>726.66500000000008</c:v>
                </c:pt>
                <c:pt idx="19215">
                  <c:v>726.7016666666666</c:v>
                </c:pt>
                <c:pt idx="19216">
                  <c:v>726.74</c:v>
                </c:pt>
                <c:pt idx="19217">
                  <c:v>726.77833333333331</c:v>
                </c:pt>
                <c:pt idx="19218">
                  <c:v>726.81500000000005</c:v>
                </c:pt>
                <c:pt idx="19219">
                  <c:v>726.85333333333324</c:v>
                </c:pt>
                <c:pt idx="19220">
                  <c:v>726.89166666666665</c:v>
                </c:pt>
                <c:pt idx="19221">
                  <c:v>726.92833333333328</c:v>
                </c:pt>
                <c:pt idx="19222">
                  <c:v>726.9666666666667</c:v>
                </c:pt>
                <c:pt idx="19223">
                  <c:v>727.005</c:v>
                </c:pt>
                <c:pt idx="19224">
                  <c:v>727.04166666666663</c:v>
                </c:pt>
                <c:pt idx="19225">
                  <c:v>727.08</c:v>
                </c:pt>
                <c:pt idx="19226">
                  <c:v>727.11833333333334</c:v>
                </c:pt>
                <c:pt idx="19227">
                  <c:v>727.15666666666664</c:v>
                </c:pt>
                <c:pt idx="19228">
                  <c:v>727.19333333333327</c:v>
                </c:pt>
                <c:pt idx="19229">
                  <c:v>727.23166666666668</c:v>
                </c:pt>
                <c:pt idx="19230">
                  <c:v>727.27</c:v>
                </c:pt>
                <c:pt idx="19231">
                  <c:v>727.30833333333328</c:v>
                </c:pt>
                <c:pt idx="19232">
                  <c:v>727.34499999999991</c:v>
                </c:pt>
                <c:pt idx="19233">
                  <c:v>727.38333333333333</c:v>
                </c:pt>
                <c:pt idx="19234">
                  <c:v>727.42166666666674</c:v>
                </c:pt>
                <c:pt idx="19235">
                  <c:v>727.45833333333337</c:v>
                </c:pt>
                <c:pt idx="19236">
                  <c:v>727.49666666666667</c:v>
                </c:pt>
                <c:pt idx="19237">
                  <c:v>727.53499999999997</c:v>
                </c:pt>
                <c:pt idx="19238">
                  <c:v>727.57333333333338</c:v>
                </c:pt>
                <c:pt idx="19239">
                  <c:v>727.61</c:v>
                </c:pt>
                <c:pt idx="19240">
                  <c:v>727.64833333333331</c:v>
                </c:pt>
                <c:pt idx="19241">
                  <c:v>727.68666666666661</c:v>
                </c:pt>
                <c:pt idx="19242">
                  <c:v>727.72333333333336</c:v>
                </c:pt>
                <c:pt idx="19243">
                  <c:v>727.76166666666666</c:v>
                </c:pt>
                <c:pt idx="19244">
                  <c:v>727.8</c:v>
                </c:pt>
                <c:pt idx="19245">
                  <c:v>727.83666666666659</c:v>
                </c:pt>
                <c:pt idx="19246">
                  <c:v>727.875</c:v>
                </c:pt>
                <c:pt idx="19247">
                  <c:v>727.91333333333341</c:v>
                </c:pt>
                <c:pt idx="19248">
                  <c:v>727.95</c:v>
                </c:pt>
                <c:pt idx="19249">
                  <c:v>727.98833333333334</c:v>
                </c:pt>
                <c:pt idx="19250">
                  <c:v>728.02666666666664</c:v>
                </c:pt>
                <c:pt idx="19251">
                  <c:v>728.06333333333339</c:v>
                </c:pt>
                <c:pt idx="19252">
                  <c:v>728.10166666666669</c:v>
                </c:pt>
                <c:pt idx="19253">
                  <c:v>728.14</c:v>
                </c:pt>
                <c:pt idx="19254">
                  <c:v>728.17666666666662</c:v>
                </c:pt>
                <c:pt idx="19255">
                  <c:v>728.21500000000003</c:v>
                </c:pt>
                <c:pt idx="19256">
                  <c:v>728.25333333333333</c:v>
                </c:pt>
                <c:pt idx="19257">
                  <c:v>728.29000000000008</c:v>
                </c:pt>
                <c:pt idx="19258">
                  <c:v>728.32833333333326</c:v>
                </c:pt>
                <c:pt idx="19259">
                  <c:v>728.36666666666667</c:v>
                </c:pt>
                <c:pt idx="19260">
                  <c:v>728.40500000000009</c:v>
                </c:pt>
                <c:pt idx="19261">
                  <c:v>728.44166666666672</c:v>
                </c:pt>
                <c:pt idx="19262">
                  <c:v>728.48</c:v>
                </c:pt>
                <c:pt idx="19263">
                  <c:v>728.51833333333332</c:v>
                </c:pt>
                <c:pt idx="19264">
                  <c:v>728.55500000000006</c:v>
                </c:pt>
                <c:pt idx="19265">
                  <c:v>728.59333333333336</c:v>
                </c:pt>
                <c:pt idx="19266">
                  <c:v>728.63166666666666</c:v>
                </c:pt>
                <c:pt idx="19267">
                  <c:v>728.66833333333329</c:v>
                </c:pt>
                <c:pt idx="19268">
                  <c:v>728.70666666666671</c:v>
                </c:pt>
                <c:pt idx="19269">
                  <c:v>728.745</c:v>
                </c:pt>
                <c:pt idx="19270">
                  <c:v>728.7833333333333</c:v>
                </c:pt>
                <c:pt idx="19271">
                  <c:v>728.81999999999994</c:v>
                </c:pt>
                <c:pt idx="19272">
                  <c:v>728.85833333333335</c:v>
                </c:pt>
                <c:pt idx="19273">
                  <c:v>728.89666666666676</c:v>
                </c:pt>
                <c:pt idx="19274">
                  <c:v>728.93333333333328</c:v>
                </c:pt>
                <c:pt idx="19275">
                  <c:v>728.97166666666669</c:v>
                </c:pt>
                <c:pt idx="19276">
                  <c:v>729.01</c:v>
                </c:pt>
                <c:pt idx="19277">
                  <c:v>729.04666666666674</c:v>
                </c:pt>
                <c:pt idx="19278">
                  <c:v>729.08499999999992</c:v>
                </c:pt>
                <c:pt idx="19279">
                  <c:v>729.12333333333333</c:v>
                </c:pt>
                <c:pt idx="19280">
                  <c:v>729.16166666666663</c:v>
                </c:pt>
                <c:pt idx="19281">
                  <c:v>729.19833333333338</c:v>
                </c:pt>
                <c:pt idx="19282">
                  <c:v>729.23666666666657</c:v>
                </c:pt>
                <c:pt idx="19283">
                  <c:v>729.27499999999998</c:v>
                </c:pt>
                <c:pt idx="19284">
                  <c:v>729.31166666666661</c:v>
                </c:pt>
                <c:pt idx="19285">
                  <c:v>729.35</c:v>
                </c:pt>
                <c:pt idx="19286">
                  <c:v>729.38833333333343</c:v>
                </c:pt>
                <c:pt idx="19287">
                  <c:v>729.42666666666662</c:v>
                </c:pt>
                <c:pt idx="19288">
                  <c:v>729.46333333333337</c:v>
                </c:pt>
                <c:pt idx="19289">
                  <c:v>729.50166666666667</c:v>
                </c:pt>
                <c:pt idx="19290">
                  <c:v>729.53833333333341</c:v>
                </c:pt>
                <c:pt idx="19291">
                  <c:v>729.5766666666666</c:v>
                </c:pt>
                <c:pt idx="19292">
                  <c:v>729.61500000000001</c:v>
                </c:pt>
                <c:pt idx="19293">
                  <c:v>729.65333333333331</c:v>
                </c:pt>
                <c:pt idx="19294">
                  <c:v>729.69</c:v>
                </c:pt>
                <c:pt idx="19295">
                  <c:v>729.72833333333324</c:v>
                </c:pt>
                <c:pt idx="19296">
                  <c:v>729.76666666666665</c:v>
                </c:pt>
                <c:pt idx="19297">
                  <c:v>729.80333333333328</c:v>
                </c:pt>
                <c:pt idx="19298">
                  <c:v>729.8416666666667</c:v>
                </c:pt>
                <c:pt idx="19299">
                  <c:v>729.88</c:v>
                </c:pt>
                <c:pt idx="19300">
                  <c:v>729.91666666666663</c:v>
                </c:pt>
                <c:pt idx="19301">
                  <c:v>729.95500000000004</c:v>
                </c:pt>
                <c:pt idx="19302">
                  <c:v>729.99333333333334</c:v>
                </c:pt>
                <c:pt idx="19303">
                  <c:v>730.03000000000009</c:v>
                </c:pt>
                <c:pt idx="19304">
                  <c:v>730.06833333333327</c:v>
                </c:pt>
                <c:pt idx="19305">
                  <c:v>730.10666666666668</c:v>
                </c:pt>
                <c:pt idx="19306">
                  <c:v>730.14499999999998</c:v>
                </c:pt>
                <c:pt idx="19307">
                  <c:v>730.18166666666673</c:v>
                </c:pt>
                <c:pt idx="19308">
                  <c:v>730.21999999999991</c:v>
                </c:pt>
                <c:pt idx="19309">
                  <c:v>730.25833333333333</c:v>
                </c:pt>
                <c:pt idx="19310">
                  <c:v>730.29499999999996</c:v>
                </c:pt>
                <c:pt idx="19311">
                  <c:v>730.33333333333337</c:v>
                </c:pt>
                <c:pt idx="19312">
                  <c:v>730.37166666666667</c:v>
                </c:pt>
                <c:pt idx="19313">
                  <c:v>730.4083333333333</c:v>
                </c:pt>
                <c:pt idx="19314">
                  <c:v>730.44666666666672</c:v>
                </c:pt>
                <c:pt idx="19315">
                  <c:v>730.48500000000001</c:v>
                </c:pt>
                <c:pt idx="19316">
                  <c:v>730.52166666666676</c:v>
                </c:pt>
                <c:pt idx="19317">
                  <c:v>730.56</c:v>
                </c:pt>
                <c:pt idx="19318">
                  <c:v>730.59833333333336</c:v>
                </c:pt>
                <c:pt idx="19319">
                  <c:v>730.63499999999999</c:v>
                </c:pt>
                <c:pt idx="19320">
                  <c:v>730.6733333333334</c:v>
                </c:pt>
                <c:pt idx="19321">
                  <c:v>730.71166666666659</c:v>
                </c:pt>
                <c:pt idx="19322">
                  <c:v>730.75</c:v>
                </c:pt>
                <c:pt idx="19323">
                  <c:v>730.78666666666663</c:v>
                </c:pt>
                <c:pt idx="19324">
                  <c:v>730.82500000000005</c:v>
                </c:pt>
                <c:pt idx="19325">
                  <c:v>730.86333333333334</c:v>
                </c:pt>
                <c:pt idx="19326">
                  <c:v>730.9</c:v>
                </c:pt>
                <c:pt idx="19327">
                  <c:v>730.93833333333339</c:v>
                </c:pt>
                <c:pt idx="19328">
                  <c:v>730.97666666666669</c:v>
                </c:pt>
                <c:pt idx="19329">
                  <c:v>731.01333333333343</c:v>
                </c:pt>
                <c:pt idx="19330">
                  <c:v>731.05166666666662</c:v>
                </c:pt>
                <c:pt idx="19331">
                  <c:v>731.09</c:v>
                </c:pt>
                <c:pt idx="19332">
                  <c:v>731.12666666666667</c:v>
                </c:pt>
                <c:pt idx="19333">
                  <c:v>731.16500000000008</c:v>
                </c:pt>
                <c:pt idx="19334">
                  <c:v>731.20333333333326</c:v>
                </c:pt>
                <c:pt idx="19335">
                  <c:v>731.24</c:v>
                </c:pt>
                <c:pt idx="19336">
                  <c:v>731.27833333333331</c:v>
                </c:pt>
                <c:pt idx="19337">
                  <c:v>731.31666666666672</c:v>
                </c:pt>
                <c:pt idx="19338">
                  <c:v>731.35500000000002</c:v>
                </c:pt>
                <c:pt idx="19339">
                  <c:v>731.39166666666665</c:v>
                </c:pt>
                <c:pt idx="19340">
                  <c:v>731.43000000000006</c:v>
                </c:pt>
                <c:pt idx="19341">
                  <c:v>731.46833333333336</c:v>
                </c:pt>
                <c:pt idx="19342">
                  <c:v>731.505</c:v>
                </c:pt>
                <c:pt idx="19343">
                  <c:v>731.54333333333329</c:v>
                </c:pt>
                <c:pt idx="19344">
                  <c:v>731.58166666666671</c:v>
                </c:pt>
                <c:pt idx="19345">
                  <c:v>731.61833333333334</c:v>
                </c:pt>
                <c:pt idx="19346">
                  <c:v>731.65666666666664</c:v>
                </c:pt>
                <c:pt idx="19347">
                  <c:v>731.69499999999994</c:v>
                </c:pt>
                <c:pt idx="19348">
                  <c:v>731.73166666666668</c:v>
                </c:pt>
                <c:pt idx="19349">
                  <c:v>731.77</c:v>
                </c:pt>
                <c:pt idx="19350">
                  <c:v>731.80833333333328</c:v>
                </c:pt>
                <c:pt idx="19351">
                  <c:v>731.84666666666669</c:v>
                </c:pt>
                <c:pt idx="19352">
                  <c:v>731.88333333333333</c:v>
                </c:pt>
                <c:pt idx="19353">
                  <c:v>731.92166666666674</c:v>
                </c:pt>
                <c:pt idx="19354">
                  <c:v>731.95999999999992</c:v>
                </c:pt>
                <c:pt idx="19355">
                  <c:v>731.99666666666667</c:v>
                </c:pt>
                <c:pt idx="19356">
                  <c:v>732.03499999999997</c:v>
                </c:pt>
                <c:pt idx="19357">
                  <c:v>732.07166666666672</c:v>
                </c:pt>
                <c:pt idx="19358">
                  <c:v>732.11</c:v>
                </c:pt>
                <c:pt idx="19359">
                  <c:v>732.14833333333331</c:v>
                </c:pt>
                <c:pt idx="19360">
                  <c:v>732.18666666666661</c:v>
                </c:pt>
                <c:pt idx="19361">
                  <c:v>732.22333333333336</c:v>
                </c:pt>
                <c:pt idx="19362">
                  <c:v>732.26166666666666</c:v>
                </c:pt>
                <c:pt idx="19363">
                  <c:v>732.3</c:v>
                </c:pt>
                <c:pt idx="19364">
                  <c:v>732.33666666666659</c:v>
                </c:pt>
                <c:pt idx="19365">
                  <c:v>732.375</c:v>
                </c:pt>
                <c:pt idx="19366">
                  <c:v>732.41333333333341</c:v>
                </c:pt>
                <c:pt idx="19367">
                  <c:v>732.45</c:v>
                </c:pt>
                <c:pt idx="19368">
                  <c:v>732.48833333333334</c:v>
                </c:pt>
                <c:pt idx="19369">
                  <c:v>732.52666666666664</c:v>
                </c:pt>
                <c:pt idx="19370">
                  <c:v>732.56500000000005</c:v>
                </c:pt>
                <c:pt idx="19371">
                  <c:v>732.60166666666669</c:v>
                </c:pt>
                <c:pt idx="19372">
                  <c:v>732.64</c:v>
                </c:pt>
                <c:pt idx="19373">
                  <c:v>732.67666666666662</c:v>
                </c:pt>
                <c:pt idx="19374">
                  <c:v>732.71500000000003</c:v>
                </c:pt>
                <c:pt idx="19375">
                  <c:v>732.75333333333333</c:v>
                </c:pt>
                <c:pt idx="19376">
                  <c:v>732.79166666666663</c:v>
                </c:pt>
                <c:pt idx="19377">
                  <c:v>732.82833333333326</c:v>
                </c:pt>
                <c:pt idx="19378">
                  <c:v>732.86666666666667</c:v>
                </c:pt>
                <c:pt idx="19379">
                  <c:v>732.90500000000009</c:v>
                </c:pt>
                <c:pt idx="19380">
                  <c:v>732.94166666666672</c:v>
                </c:pt>
                <c:pt idx="19381">
                  <c:v>732.98</c:v>
                </c:pt>
                <c:pt idx="19382">
                  <c:v>733.01833333333332</c:v>
                </c:pt>
                <c:pt idx="19383">
                  <c:v>733.05500000000006</c:v>
                </c:pt>
                <c:pt idx="19384">
                  <c:v>733.09333333333336</c:v>
                </c:pt>
                <c:pt idx="19385">
                  <c:v>733.13166666666666</c:v>
                </c:pt>
                <c:pt idx="19386">
                  <c:v>733.17</c:v>
                </c:pt>
                <c:pt idx="19387">
                  <c:v>733.20666666666671</c:v>
                </c:pt>
                <c:pt idx="19388">
                  <c:v>733.245</c:v>
                </c:pt>
                <c:pt idx="19389">
                  <c:v>733.2833333333333</c:v>
                </c:pt>
                <c:pt idx="19390">
                  <c:v>733.31999999999994</c:v>
                </c:pt>
                <c:pt idx="19391">
                  <c:v>733.35833333333335</c:v>
                </c:pt>
                <c:pt idx="19392">
                  <c:v>733.39666666666676</c:v>
                </c:pt>
                <c:pt idx="19393">
                  <c:v>733.43333333333328</c:v>
                </c:pt>
                <c:pt idx="19394">
                  <c:v>733.47166666666669</c:v>
                </c:pt>
                <c:pt idx="19395">
                  <c:v>733.51</c:v>
                </c:pt>
                <c:pt idx="19396">
                  <c:v>733.54666666666674</c:v>
                </c:pt>
                <c:pt idx="19397">
                  <c:v>733.58499999999992</c:v>
                </c:pt>
                <c:pt idx="19398">
                  <c:v>733.62333333333333</c:v>
                </c:pt>
                <c:pt idx="19399">
                  <c:v>733.66</c:v>
                </c:pt>
                <c:pt idx="19400">
                  <c:v>733.69833333333338</c:v>
                </c:pt>
                <c:pt idx="19401">
                  <c:v>733.73666666666657</c:v>
                </c:pt>
                <c:pt idx="19402">
                  <c:v>733.77333333333331</c:v>
                </c:pt>
                <c:pt idx="19403">
                  <c:v>733.81166666666661</c:v>
                </c:pt>
                <c:pt idx="19404">
                  <c:v>733.85</c:v>
                </c:pt>
                <c:pt idx="19405">
                  <c:v>733.88833333333343</c:v>
                </c:pt>
                <c:pt idx="19406">
                  <c:v>733.92499999999995</c:v>
                </c:pt>
                <c:pt idx="19407">
                  <c:v>733.96333333333337</c:v>
                </c:pt>
                <c:pt idx="19408">
                  <c:v>734</c:v>
                </c:pt>
                <c:pt idx="19409">
                  <c:v>734.03833333333341</c:v>
                </c:pt>
                <c:pt idx="19410">
                  <c:v>734.0766666666666</c:v>
                </c:pt>
                <c:pt idx="19411">
                  <c:v>734.11333333333334</c:v>
                </c:pt>
                <c:pt idx="19412">
                  <c:v>734.15166666666664</c:v>
                </c:pt>
                <c:pt idx="19413">
                  <c:v>734.19</c:v>
                </c:pt>
                <c:pt idx="19414">
                  <c:v>734.22666666666669</c:v>
                </c:pt>
                <c:pt idx="19415">
                  <c:v>734.26499999999999</c:v>
                </c:pt>
                <c:pt idx="19416">
                  <c:v>734.30333333333328</c:v>
                </c:pt>
                <c:pt idx="19417">
                  <c:v>734.3416666666667</c:v>
                </c:pt>
                <c:pt idx="19418">
                  <c:v>734.37833333333333</c:v>
                </c:pt>
                <c:pt idx="19419">
                  <c:v>734.41666666666663</c:v>
                </c:pt>
                <c:pt idx="19420">
                  <c:v>734.45500000000004</c:v>
                </c:pt>
                <c:pt idx="19421">
                  <c:v>734.49166666666667</c:v>
                </c:pt>
                <c:pt idx="19422">
                  <c:v>734.53000000000009</c:v>
                </c:pt>
                <c:pt idx="19423">
                  <c:v>734.56833333333327</c:v>
                </c:pt>
                <c:pt idx="19424">
                  <c:v>734.60500000000002</c:v>
                </c:pt>
                <c:pt idx="19425">
                  <c:v>734.64333333333332</c:v>
                </c:pt>
                <c:pt idx="19426">
                  <c:v>734.68166666666673</c:v>
                </c:pt>
                <c:pt idx="19427">
                  <c:v>734.71833333333336</c:v>
                </c:pt>
                <c:pt idx="19428">
                  <c:v>734.75666666666666</c:v>
                </c:pt>
                <c:pt idx="19429">
                  <c:v>734.79499999999996</c:v>
                </c:pt>
                <c:pt idx="19430">
                  <c:v>734.83166666666671</c:v>
                </c:pt>
                <c:pt idx="19431">
                  <c:v>734.87</c:v>
                </c:pt>
                <c:pt idx="19432">
                  <c:v>734.9083333333333</c:v>
                </c:pt>
                <c:pt idx="19433">
                  <c:v>734.94666666666672</c:v>
                </c:pt>
                <c:pt idx="19434">
                  <c:v>734.98333333333335</c:v>
                </c:pt>
                <c:pt idx="19435">
                  <c:v>735.02166666666676</c:v>
                </c:pt>
                <c:pt idx="19436">
                  <c:v>735.06</c:v>
                </c:pt>
                <c:pt idx="19437">
                  <c:v>735.09666666666669</c:v>
                </c:pt>
                <c:pt idx="19438">
                  <c:v>735.13499999999999</c:v>
                </c:pt>
                <c:pt idx="19439">
                  <c:v>735.1733333333334</c:v>
                </c:pt>
                <c:pt idx="19440">
                  <c:v>735.20999999999992</c:v>
                </c:pt>
                <c:pt idx="19441">
                  <c:v>735.24833333333333</c:v>
                </c:pt>
                <c:pt idx="19442">
                  <c:v>735.28666666666663</c:v>
                </c:pt>
                <c:pt idx="19443">
                  <c:v>735.32333333333338</c:v>
                </c:pt>
                <c:pt idx="19444">
                  <c:v>735.36166666666657</c:v>
                </c:pt>
                <c:pt idx="19445">
                  <c:v>735.4</c:v>
                </c:pt>
                <c:pt idx="19446">
                  <c:v>735.43833333333339</c:v>
                </c:pt>
                <c:pt idx="19447">
                  <c:v>735.47500000000002</c:v>
                </c:pt>
                <c:pt idx="19448">
                  <c:v>735.51333333333343</c:v>
                </c:pt>
                <c:pt idx="19449">
                  <c:v>735.55166666666662</c:v>
                </c:pt>
                <c:pt idx="19450">
                  <c:v>735.58833333333337</c:v>
                </c:pt>
                <c:pt idx="19451">
                  <c:v>735.62666666666667</c:v>
                </c:pt>
                <c:pt idx="19452">
                  <c:v>735.66500000000008</c:v>
                </c:pt>
                <c:pt idx="19453">
                  <c:v>735.7016666666666</c:v>
                </c:pt>
                <c:pt idx="19454">
                  <c:v>735.74</c:v>
                </c:pt>
                <c:pt idx="19455">
                  <c:v>735.77833333333331</c:v>
                </c:pt>
                <c:pt idx="19456">
                  <c:v>735.81500000000005</c:v>
                </c:pt>
                <c:pt idx="19457">
                  <c:v>735.85333333333324</c:v>
                </c:pt>
                <c:pt idx="19458">
                  <c:v>735.89166666666665</c:v>
                </c:pt>
                <c:pt idx="19459">
                  <c:v>735.93000000000006</c:v>
                </c:pt>
                <c:pt idx="19460">
                  <c:v>735.9666666666667</c:v>
                </c:pt>
                <c:pt idx="19461">
                  <c:v>736.005</c:v>
                </c:pt>
                <c:pt idx="19462">
                  <c:v>736.04333333333329</c:v>
                </c:pt>
                <c:pt idx="19463">
                  <c:v>736.08</c:v>
                </c:pt>
                <c:pt idx="19464">
                  <c:v>736.11833333333334</c:v>
                </c:pt>
                <c:pt idx="19465">
                  <c:v>736.15666666666664</c:v>
                </c:pt>
                <c:pt idx="19466">
                  <c:v>736.19333333333327</c:v>
                </c:pt>
                <c:pt idx="19467">
                  <c:v>736.23166666666668</c:v>
                </c:pt>
                <c:pt idx="19468">
                  <c:v>736.27</c:v>
                </c:pt>
                <c:pt idx="19469">
                  <c:v>736.30666666666673</c:v>
                </c:pt>
                <c:pt idx="19470">
                  <c:v>736.34499999999991</c:v>
                </c:pt>
                <c:pt idx="19471">
                  <c:v>736.38333333333333</c:v>
                </c:pt>
                <c:pt idx="19472">
                  <c:v>736.42</c:v>
                </c:pt>
                <c:pt idx="19473">
                  <c:v>736.45833333333337</c:v>
                </c:pt>
                <c:pt idx="19474">
                  <c:v>736.49666666666667</c:v>
                </c:pt>
                <c:pt idx="19475">
                  <c:v>736.5333333333333</c:v>
                </c:pt>
                <c:pt idx="19476">
                  <c:v>736.57166666666672</c:v>
                </c:pt>
                <c:pt idx="19477">
                  <c:v>736.61</c:v>
                </c:pt>
                <c:pt idx="19478">
                  <c:v>736.64666666666676</c:v>
                </c:pt>
                <c:pt idx="19479">
                  <c:v>736.68499999999995</c:v>
                </c:pt>
                <c:pt idx="19480">
                  <c:v>736.72333333333336</c:v>
                </c:pt>
                <c:pt idx="19481">
                  <c:v>736.76166666666666</c:v>
                </c:pt>
                <c:pt idx="19482">
                  <c:v>736.7983333333334</c:v>
                </c:pt>
                <c:pt idx="19483">
                  <c:v>736.83666666666659</c:v>
                </c:pt>
                <c:pt idx="19484">
                  <c:v>736.875</c:v>
                </c:pt>
                <c:pt idx="19485">
                  <c:v>736.91166666666663</c:v>
                </c:pt>
                <c:pt idx="19486">
                  <c:v>736.95</c:v>
                </c:pt>
                <c:pt idx="19487">
                  <c:v>736.98833333333334</c:v>
                </c:pt>
                <c:pt idx="19488">
                  <c:v>737.02499999999998</c:v>
                </c:pt>
                <c:pt idx="19489">
                  <c:v>737.06333333333339</c:v>
                </c:pt>
                <c:pt idx="19490">
                  <c:v>737.10166666666669</c:v>
                </c:pt>
                <c:pt idx="19491">
                  <c:v>737.13833333333343</c:v>
                </c:pt>
                <c:pt idx="19492">
                  <c:v>737.17666666666662</c:v>
                </c:pt>
                <c:pt idx="19493">
                  <c:v>737.21500000000003</c:v>
                </c:pt>
                <c:pt idx="19494">
                  <c:v>737.25166666666667</c:v>
                </c:pt>
                <c:pt idx="19495">
                  <c:v>737.29000000000008</c:v>
                </c:pt>
                <c:pt idx="19496">
                  <c:v>737.32833333333326</c:v>
                </c:pt>
                <c:pt idx="19497">
                  <c:v>737.36666666666667</c:v>
                </c:pt>
                <c:pt idx="19498">
                  <c:v>737.40333333333331</c:v>
                </c:pt>
                <c:pt idx="19499">
                  <c:v>737.44166666666672</c:v>
                </c:pt>
                <c:pt idx="19500">
                  <c:v>737.48</c:v>
                </c:pt>
                <c:pt idx="19501">
                  <c:v>737.51666666666665</c:v>
                </c:pt>
                <c:pt idx="19502">
                  <c:v>737.55500000000006</c:v>
                </c:pt>
                <c:pt idx="19503">
                  <c:v>737.59333333333336</c:v>
                </c:pt>
                <c:pt idx="19504">
                  <c:v>737.63</c:v>
                </c:pt>
                <c:pt idx="19505">
                  <c:v>737.66833333333329</c:v>
                </c:pt>
                <c:pt idx="19506">
                  <c:v>737.70666666666671</c:v>
                </c:pt>
                <c:pt idx="19507">
                  <c:v>737.74333333333334</c:v>
                </c:pt>
                <c:pt idx="19508">
                  <c:v>737.78166666666664</c:v>
                </c:pt>
                <c:pt idx="19509">
                  <c:v>737.81999999999994</c:v>
                </c:pt>
                <c:pt idx="19510">
                  <c:v>737.85833333333335</c:v>
                </c:pt>
                <c:pt idx="19511">
                  <c:v>737.89499999999998</c:v>
                </c:pt>
                <c:pt idx="19512">
                  <c:v>737.93333333333328</c:v>
                </c:pt>
                <c:pt idx="19513">
                  <c:v>737.97166666666669</c:v>
                </c:pt>
                <c:pt idx="19514">
                  <c:v>738.00833333333333</c:v>
                </c:pt>
                <c:pt idx="19515">
                  <c:v>738.04666666666674</c:v>
                </c:pt>
                <c:pt idx="19516">
                  <c:v>738.08499999999992</c:v>
                </c:pt>
                <c:pt idx="19517">
                  <c:v>738.12166666666667</c:v>
                </c:pt>
                <c:pt idx="19518">
                  <c:v>738.16</c:v>
                </c:pt>
                <c:pt idx="19519">
                  <c:v>738.19833333333338</c:v>
                </c:pt>
                <c:pt idx="19520">
                  <c:v>738.23500000000001</c:v>
                </c:pt>
                <c:pt idx="19521">
                  <c:v>738.27333333333331</c:v>
                </c:pt>
                <c:pt idx="19522">
                  <c:v>738.31166666666661</c:v>
                </c:pt>
                <c:pt idx="19523">
                  <c:v>738.35</c:v>
                </c:pt>
                <c:pt idx="19524">
                  <c:v>738.38666666666666</c:v>
                </c:pt>
                <c:pt idx="19525">
                  <c:v>738.42499999999995</c:v>
                </c:pt>
                <c:pt idx="19526">
                  <c:v>738.46333333333337</c:v>
                </c:pt>
                <c:pt idx="19527">
                  <c:v>738.5</c:v>
                </c:pt>
                <c:pt idx="19528">
                  <c:v>738.53833333333341</c:v>
                </c:pt>
                <c:pt idx="19529">
                  <c:v>738.5766666666666</c:v>
                </c:pt>
                <c:pt idx="19530">
                  <c:v>738.61333333333334</c:v>
                </c:pt>
                <c:pt idx="19531">
                  <c:v>738.65166666666664</c:v>
                </c:pt>
                <c:pt idx="19532">
                  <c:v>738.69</c:v>
                </c:pt>
                <c:pt idx="19533">
                  <c:v>738.72666666666669</c:v>
                </c:pt>
                <c:pt idx="19534">
                  <c:v>738.76499999999999</c:v>
                </c:pt>
                <c:pt idx="19535">
                  <c:v>738.80333333333328</c:v>
                </c:pt>
                <c:pt idx="19536">
                  <c:v>738.84</c:v>
                </c:pt>
                <c:pt idx="19537">
                  <c:v>738.87833333333333</c:v>
                </c:pt>
                <c:pt idx="19538">
                  <c:v>738.91666666666663</c:v>
                </c:pt>
                <c:pt idx="19539">
                  <c:v>738.95333333333326</c:v>
                </c:pt>
                <c:pt idx="19540">
                  <c:v>738.99166666666667</c:v>
                </c:pt>
                <c:pt idx="19541">
                  <c:v>739.03000000000009</c:v>
                </c:pt>
                <c:pt idx="19542">
                  <c:v>739.06666666666672</c:v>
                </c:pt>
                <c:pt idx="19543">
                  <c:v>739.10500000000002</c:v>
                </c:pt>
                <c:pt idx="19544">
                  <c:v>739.14333333333332</c:v>
                </c:pt>
                <c:pt idx="19545">
                  <c:v>739.18166666666673</c:v>
                </c:pt>
                <c:pt idx="19546">
                  <c:v>739.21833333333336</c:v>
                </c:pt>
                <c:pt idx="19547">
                  <c:v>739.25666666666666</c:v>
                </c:pt>
                <c:pt idx="19548">
                  <c:v>739.29499999999996</c:v>
                </c:pt>
                <c:pt idx="19549">
                  <c:v>739.33333333333337</c:v>
                </c:pt>
                <c:pt idx="19550">
                  <c:v>739.37</c:v>
                </c:pt>
                <c:pt idx="19551">
                  <c:v>739.4083333333333</c:v>
                </c:pt>
                <c:pt idx="19552">
                  <c:v>739.44666666666672</c:v>
                </c:pt>
                <c:pt idx="19553">
                  <c:v>739.48333333333335</c:v>
                </c:pt>
                <c:pt idx="19554">
                  <c:v>739.52166666666676</c:v>
                </c:pt>
                <c:pt idx="19555">
                  <c:v>739.56</c:v>
                </c:pt>
                <c:pt idx="19556">
                  <c:v>739.59833333333336</c:v>
                </c:pt>
                <c:pt idx="19557">
                  <c:v>739.63499999999999</c:v>
                </c:pt>
                <c:pt idx="19558">
                  <c:v>739.6733333333334</c:v>
                </c:pt>
                <c:pt idx="19559">
                  <c:v>739.71166666666659</c:v>
                </c:pt>
                <c:pt idx="19560">
                  <c:v>739.74833333333333</c:v>
                </c:pt>
                <c:pt idx="19561">
                  <c:v>739.78666666666663</c:v>
                </c:pt>
                <c:pt idx="19562">
                  <c:v>739.82500000000005</c:v>
                </c:pt>
                <c:pt idx="19563">
                  <c:v>739.86166666666657</c:v>
                </c:pt>
                <c:pt idx="19564">
                  <c:v>739.9</c:v>
                </c:pt>
                <c:pt idx="19565">
                  <c:v>739.93833333333339</c:v>
                </c:pt>
                <c:pt idx="19566">
                  <c:v>739.97500000000002</c:v>
                </c:pt>
                <c:pt idx="19567">
                  <c:v>740.01333333333343</c:v>
                </c:pt>
                <c:pt idx="19568">
                  <c:v>740.05166666666662</c:v>
                </c:pt>
                <c:pt idx="19569">
                  <c:v>740.08833333333337</c:v>
                </c:pt>
                <c:pt idx="19570">
                  <c:v>740.12666666666667</c:v>
                </c:pt>
                <c:pt idx="19571">
                  <c:v>740.16500000000008</c:v>
                </c:pt>
                <c:pt idx="19572">
                  <c:v>740.20333333333326</c:v>
                </c:pt>
                <c:pt idx="19573">
                  <c:v>740.24</c:v>
                </c:pt>
                <c:pt idx="19574">
                  <c:v>740.27833333333331</c:v>
                </c:pt>
                <c:pt idx="19575">
                  <c:v>740.31666666666672</c:v>
                </c:pt>
                <c:pt idx="19576">
                  <c:v>740.35333333333324</c:v>
                </c:pt>
                <c:pt idx="19577">
                  <c:v>740.39166666666665</c:v>
                </c:pt>
                <c:pt idx="19578">
                  <c:v>740.43000000000006</c:v>
                </c:pt>
                <c:pt idx="19579">
                  <c:v>740.4666666666667</c:v>
                </c:pt>
                <c:pt idx="19580">
                  <c:v>740.505</c:v>
                </c:pt>
                <c:pt idx="19581">
                  <c:v>740.54166666666663</c:v>
                </c:pt>
                <c:pt idx="19582">
                  <c:v>740.58</c:v>
                </c:pt>
                <c:pt idx="19583">
                  <c:v>740.61833333333334</c:v>
                </c:pt>
                <c:pt idx="19584">
                  <c:v>740.65500000000009</c:v>
                </c:pt>
                <c:pt idx="19585">
                  <c:v>740.69333333333327</c:v>
                </c:pt>
                <c:pt idx="19586">
                  <c:v>740.73166666666668</c:v>
                </c:pt>
                <c:pt idx="19587">
                  <c:v>740.76833333333332</c:v>
                </c:pt>
                <c:pt idx="19588">
                  <c:v>740.80666666666673</c:v>
                </c:pt>
                <c:pt idx="19589">
                  <c:v>740.84499999999991</c:v>
                </c:pt>
                <c:pt idx="19590">
                  <c:v>740.88333333333333</c:v>
                </c:pt>
                <c:pt idx="19591">
                  <c:v>740.92</c:v>
                </c:pt>
                <c:pt idx="19592">
                  <c:v>740.95833333333337</c:v>
                </c:pt>
                <c:pt idx="19593">
                  <c:v>740.99666666666667</c:v>
                </c:pt>
                <c:pt idx="19594">
                  <c:v>741.0333333333333</c:v>
                </c:pt>
                <c:pt idx="19595">
                  <c:v>741.07166666666672</c:v>
                </c:pt>
                <c:pt idx="19596">
                  <c:v>741.11</c:v>
                </c:pt>
                <c:pt idx="19597">
                  <c:v>741.14666666666676</c:v>
                </c:pt>
                <c:pt idx="19598">
                  <c:v>741.18499999999995</c:v>
                </c:pt>
                <c:pt idx="19599">
                  <c:v>741.22333333333336</c:v>
                </c:pt>
                <c:pt idx="19600">
                  <c:v>741.26</c:v>
                </c:pt>
                <c:pt idx="19601">
                  <c:v>741.2983333333334</c:v>
                </c:pt>
                <c:pt idx="19602">
                  <c:v>741.33666666666659</c:v>
                </c:pt>
                <c:pt idx="19603">
                  <c:v>741.37333333333333</c:v>
                </c:pt>
                <c:pt idx="19604">
                  <c:v>741.41166666666663</c:v>
                </c:pt>
                <c:pt idx="19605">
                  <c:v>741.45</c:v>
                </c:pt>
                <c:pt idx="19606">
                  <c:v>741.48666666666657</c:v>
                </c:pt>
                <c:pt idx="19607">
                  <c:v>741.52499999999998</c:v>
                </c:pt>
                <c:pt idx="19608">
                  <c:v>741.56333333333339</c:v>
                </c:pt>
                <c:pt idx="19609">
                  <c:v>741.6</c:v>
                </c:pt>
                <c:pt idx="19610">
                  <c:v>741.63833333333343</c:v>
                </c:pt>
                <c:pt idx="19611">
                  <c:v>741.67666666666662</c:v>
                </c:pt>
                <c:pt idx="19612">
                  <c:v>741.71500000000003</c:v>
                </c:pt>
                <c:pt idx="19613">
                  <c:v>741.75166666666667</c:v>
                </c:pt>
                <c:pt idx="19614">
                  <c:v>741.79000000000008</c:v>
                </c:pt>
                <c:pt idx="19615">
                  <c:v>741.82833333333326</c:v>
                </c:pt>
                <c:pt idx="19616">
                  <c:v>741.86500000000001</c:v>
                </c:pt>
                <c:pt idx="19617">
                  <c:v>741.90333333333331</c:v>
                </c:pt>
                <c:pt idx="19618">
                  <c:v>741.94166666666672</c:v>
                </c:pt>
                <c:pt idx="19619">
                  <c:v>741.97833333333324</c:v>
                </c:pt>
                <c:pt idx="19620">
                  <c:v>742.01666666666665</c:v>
                </c:pt>
                <c:pt idx="19621">
                  <c:v>742.05500000000006</c:v>
                </c:pt>
                <c:pt idx="19622">
                  <c:v>742.09333333333336</c:v>
                </c:pt>
                <c:pt idx="19623">
                  <c:v>742.13</c:v>
                </c:pt>
                <c:pt idx="19624">
                  <c:v>742.16833333333329</c:v>
                </c:pt>
                <c:pt idx="19625">
                  <c:v>742.20666666666671</c:v>
                </c:pt>
                <c:pt idx="19626">
                  <c:v>742.24333333333334</c:v>
                </c:pt>
                <c:pt idx="19627">
                  <c:v>742.28166666666664</c:v>
                </c:pt>
                <c:pt idx="19628">
                  <c:v>742.31999999999994</c:v>
                </c:pt>
                <c:pt idx="19629">
                  <c:v>742.35666666666668</c:v>
                </c:pt>
                <c:pt idx="19630">
                  <c:v>742.39499999999998</c:v>
                </c:pt>
                <c:pt idx="19631">
                  <c:v>742.43333333333328</c:v>
                </c:pt>
                <c:pt idx="19632">
                  <c:v>742.46999999999991</c:v>
                </c:pt>
                <c:pt idx="19633">
                  <c:v>742.50833333333333</c:v>
                </c:pt>
                <c:pt idx="19634">
                  <c:v>742.54666666666674</c:v>
                </c:pt>
                <c:pt idx="19635">
                  <c:v>742.58499999999992</c:v>
                </c:pt>
                <c:pt idx="19636">
                  <c:v>742.62166666666667</c:v>
                </c:pt>
                <c:pt idx="19637">
                  <c:v>742.66</c:v>
                </c:pt>
                <c:pt idx="19638">
                  <c:v>742.69833333333338</c:v>
                </c:pt>
                <c:pt idx="19639">
                  <c:v>742.73500000000001</c:v>
                </c:pt>
                <c:pt idx="19640">
                  <c:v>742.77333333333331</c:v>
                </c:pt>
                <c:pt idx="19641">
                  <c:v>742.81166666666661</c:v>
                </c:pt>
                <c:pt idx="19642">
                  <c:v>742.84833333333336</c:v>
                </c:pt>
                <c:pt idx="19643">
                  <c:v>742.88666666666666</c:v>
                </c:pt>
                <c:pt idx="19644">
                  <c:v>742.92499999999995</c:v>
                </c:pt>
                <c:pt idx="19645">
                  <c:v>742.96333333333337</c:v>
                </c:pt>
                <c:pt idx="19646">
                  <c:v>743</c:v>
                </c:pt>
                <c:pt idx="19647">
                  <c:v>743.03833333333341</c:v>
                </c:pt>
                <c:pt idx="19648">
                  <c:v>743.07500000000005</c:v>
                </c:pt>
                <c:pt idx="19649">
                  <c:v>743.11333333333334</c:v>
                </c:pt>
                <c:pt idx="19650">
                  <c:v>743.15166666666664</c:v>
                </c:pt>
                <c:pt idx="19651">
                  <c:v>743.19</c:v>
                </c:pt>
                <c:pt idx="19652">
                  <c:v>743.22666666666669</c:v>
                </c:pt>
                <c:pt idx="19653">
                  <c:v>743.26499999999999</c:v>
                </c:pt>
                <c:pt idx="19654">
                  <c:v>743.30333333333328</c:v>
                </c:pt>
                <c:pt idx="19655">
                  <c:v>743.34</c:v>
                </c:pt>
                <c:pt idx="19656">
                  <c:v>743.37833333333333</c:v>
                </c:pt>
                <c:pt idx="19657">
                  <c:v>743.41666666666663</c:v>
                </c:pt>
                <c:pt idx="19658">
                  <c:v>743.45333333333326</c:v>
                </c:pt>
                <c:pt idx="19659">
                  <c:v>743.49166666666667</c:v>
                </c:pt>
                <c:pt idx="19660">
                  <c:v>743.53000000000009</c:v>
                </c:pt>
                <c:pt idx="19661">
                  <c:v>743.56833333333327</c:v>
                </c:pt>
                <c:pt idx="19662">
                  <c:v>743.60500000000002</c:v>
                </c:pt>
                <c:pt idx="19663">
                  <c:v>743.64333333333332</c:v>
                </c:pt>
                <c:pt idx="19664">
                  <c:v>743.68166666666673</c:v>
                </c:pt>
                <c:pt idx="19665">
                  <c:v>743.71833333333336</c:v>
                </c:pt>
                <c:pt idx="19666">
                  <c:v>743.75666666666666</c:v>
                </c:pt>
                <c:pt idx="19667">
                  <c:v>743.79499999999996</c:v>
                </c:pt>
                <c:pt idx="19668">
                  <c:v>743.83166666666671</c:v>
                </c:pt>
                <c:pt idx="19669">
                  <c:v>743.87</c:v>
                </c:pt>
                <c:pt idx="19670">
                  <c:v>743.9083333333333</c:v>
                </c:pt>
                <c:pt idx="19671">
                  <c:v>743.94499999999994</c:v>
                </c:pt>
                <c:pt idx="19672">
                  <c:v>743.98333333333335</c:v>
                </c:pt>
                <c:pt idx="19673">
                  <c:v>744.02166666666676</c:v>
                </c:pt>
                <c:pt idx="19674">
                  <c:v>744.05833333333328</c:v>
                </c:pt>
                <c:pt idx="19675">
                  <c:v>744.09666666666669</c:v>
                </c:pt>
                <c:pt idx="19676">
                  <c:v>744.13499999999999</c:v>
                </c:pt>
                <c:pt idx="19677">
                  <c:v>744.17166666666674</c:v>
                </c:pt>
                <c:pt idx="19678">
                  <c:v>744.20999999999992</c:v>
                </c:pt>
                <c:pt idx="19679">
                  <c:v>744.24833333333333</c:v>
                </c:pt>
                <c:pt idx="19680">
                  <c:v>744.28499999999997</c:v>
                </c:pt>
                <c:pt idx="19681">
                  <c:v>744.32333333333338</c:v>
                </c:pt>
                <c:pt idx="19682">
                  <c:v>744.36166666666657</c:v>
                </c:pt>
                <c:pt idx="19683">
                  <c:v>744.39833333333331</c:v>
                </c:pt>
                <c:pt idx="19684">
                  <c:v>744.43666666666661</c:v>
                </c:pt>
                <c:pt idx="19685">
                  <c:v>744.47500000000002</c:v>
                </c:pt>
                <c:pt idx="19686">
                  <c:v>744.51166666666666</c:v>
                </c:pt>
                <c:pt idx="19687">
                  <c:v>744.55</c:v>
                </c:pt>
                <c:pt idx="19688">
                  <c:v>744.58833333333337</c:v>
                </c:pt>
                <c:pt idx="19689">
                  <c:v>744.625</c:v>
                </c:pt>
                <c:pt idx="19690">
                  <c:v>744.66333333333341</c:v>
                </c:pt>
                <c:pt idx="19691">
                  <c:v>744.7016666666666</c:v>
                </c:pt>
                <c:pt idx="19692">
                  <c:v>744.73833333333334</c:v>
                </c:pt>
                <c:pt idx="19693">
                  <c:v>744.77666666666664</c:v>
                </c:pt>
                <c:pt idx="19694">
                  <c:v>744.81500000000005</c:v>
                </c:pt>
                <c:pt idx="19695">
                  <c:v>744.85333333333324</c:v>
                </c:pt>
                <c:pt idx="19696">
                  <c:v>744.89</c:v>
                </c:pt>
                <c:pt idx="19697">
                  <c:v>744.92833333333328</c:v>
                </c:pt>
                <c:pt idx="19698">
                  <c:v>744.9666666666667</c:v>
                </c:pt>
                <c:pt idx="19699">
                  <c:v>745.00333333333333</c:v>
                </c:pt>
                <c:pt idx="19700">
                  <c:v>745.04166666666663</c:v>
                </c:pt>
                <c:pt idx="19701">
                  <c:v>745.08</c:v>
                </c:pt>
                <c:pt idx="19702">
                  <c:v>745.11666666666667</c:v>
                </c:pt>
                <c:pt idx="19703">
                  <c:v>745.15500000000009</c:v>
                </c:pt>
                <c:pt idx="19704">
                  <c:v>745.19333333333327</c:v>
                </c:pt>
                <c:pt idx="19705">
                  <c:v>745.23</c:v>
                </c:pt>
                <c:pt idx="19706">
                  <c:v>745.26833333333332</c:v>
                </c:pt>
                <c:pt idx="19707">
                  <c:v>745.30666666666673</c:v>
                </c:pt>
                <c:pt idx="19708">
                  <c:v>745.34333333333336</c:v>
                </c:pt>
                <c:pt idx="19709">
                  <c:v>745.38166666666666</c:v>
                </c:pt>
                <c:pt idx="19710">
                  <c:v>745.42</c:v>
                </c:pt>
                <c:pt idx="19711">
                  <c:v>745.45833333333337</c:v>
                </c:pt>
                <c:pt idx="19712">
                  <c:v>745.495</c:v>
                </c:pt>
                <c:pt idx="19713">
                  <c:v>745.5333333333333</c:v>
                </c:pt>
                <c:pt idx="19714">
                  <c:v>745.57166666666672</c:v>
                </c:pt>
                <c:pt idx="19715">
                  <c:v>745.60833333333335</c:v>
                </c:pt>
                <c:pt idx="19716">
                  <c:v>745.64666666666676</c:v>
                </c:pt>
                <c:pt idx="19717">
                  <c:v>745.68499999999995</c:v>
                </c:pt>
                <c:pt idx="19718">
                  <c:v>745.72333333333336</c:v>
                </c:pt>
                <c:pt idx="19719">
                  <c:v>745.76</c:v>
                </c:pt>
                <c:pt idx="19720">
                  <c:v>745.7983333333334</c:v>
                </c:pt>
                <c:pt idx="19721">
                  <c:v>745.83666666666659</c:v>
                </c:pt>
                <c:pt idx="19722">
                  <c:v>745.875</c:v>
                </c:pt>
                <c:pt idx="19723">
                  <c:v>745.91166666666663</c:v>
                </c:pt>
                <c:pt idx="19724">
                  <c:v>745.95</c:v>
                </c:pt>
                <c:pt idx="19725">
                  <c:v>745.98833333333334</c:v>
                </c:pt>
                <c:pt idx="19726">
                  <c:v>746.02499999999998</c:v>
                </c:pt>
                <c:pt idx="19727">
                  <c:v>746.06333333333339</c:v>
                </c:pt>
                <c:pt idx="19728">
                  <c:v>746.1</c:v>
                </c:pt>
                <c:pt idx="19729">
                  <c:v>746.13833333333343</c:v>
                </c:pt>
                <c:pt idx="19730">
                  <c:v>746.17666666666662</c:v>
                </c:pt>
                <c:pt idx="19731">
                  <c:v>746.21333333333337</c:v>
                </c:pt>
                <c:pt idx="19732">
                  <c:v>746.25166666666667</c:v>
                </c:pt>
                <c:pt idx="19733">
                  <c:v>746.29000000000008</c:v>
                </c:pt>
                <c:pt idx="19734">
                  <c:v>746.32833333333326</c:v>
                </c:pt>
                <c:pt idx="19735">
                  <c:v>746.36500000000001</c:v>
                </c:pt>
                <c:pt idx="19736">
                  <c:v>746.40333333333331</c:v>
                </c:pt>
                <c:pt idx="19737">
                  <c:v>746.44</c:v>
                </c:pt>
                <c:pt idx="19738">
                  <c:v>746.47833333333324</c:v>
                </c:pt>
                <c:pt idx="19739">
                  <c:v>746.51666666666665</c:v>
                </c:pt>
                <c:pt idx="19740">
                  <c:v>746.55500000000006</c:v>
                </c:pt>
                <c:pt idx="19741">
                  <c:v>746.5916666666667</c:v>
                </c:pt>
                <c:pt idx="19742">
                  <c:v>746.63</c:v>
                </c:pt>
                <c:pt idx="19743">
                  <c:v>746.66833333333329</c:v>
                </c:pt>
                <c:pt idx="19744">
                  <c:v>746.70500000000004</c:v>
                </c:pt>
                <c:pt idx="19745">
                  <c:v>746.74333333333334</c:v>
                </c:pt>
                <c:pt idx="19746">
                  <c:v>746.78166666666664</c:v>
                </c:pt>
                <c:pt idx="19747">
                  <c:v>746.81833333333327</c:v>
                </c:pt>
                <c:pt idx="19748">
                  <c:v>746.85666666666668</c:v>
                </c:pt>
                <c:pt idx="19749">
                  <c:v>746.89499999999998</c:v>
                </c:pt>
                <c:pt idx="19750">
                  <c:v>746.93166666666673</c:v>
                </c:pt>
                <c:pt idx="19751">
                  <c:v>746.96999999999991</c:v>
                </c:pt>
                <c:pt idx="19752">
                  <c:v>747.00833333333333</c:v>
                </c:pt>
                <c:pt idx="19753">
                  <c:v>747.04499999999996</c:v>
                </c:pt>
                <c:pt idx="19754">
                  <c:v>747.08333333333337</c:v>
                </c:pt>
                <c:pt idx="19755">
                  <c:v>747.12166666666667</c:v>
                </c:pt>
                <c:pt idx="19756">
                  <c:v>747.16</c:v>
                </c:pt>
                <c:pt idx="19757">
                  <c:v>747.19666666666672</c:v>
                </c:pt>
                <c:pt idx="19758">
                  <c:v>747.23500000000001</c:v>
                </c:pt>
                <c:pt idx="19759">
                  <c:v>747.27333333333331</c:v>
                </c:pt>
                <c:pt idx="19760">
                  <c:v>747.31</c:v>
                </c:pt>
                <c:pt idx="19761">
                  <c:v>747.34833333333336</c:v>
                </c:pt>
                <c:pt idx="19762">
                  <c:v>747.38666666666666</c:v>
                </c:pt>
                <c:pt idx="19763">
                  <c:v>747.4233333333334</c:v>
                </c:pt>
                <c:pt idx="19764">
                  <c:v>747.46166666666659</c:v>
                </c:pt>
                <c:pt idx="19765">
                  <c:v>747.5</c:v>
                </c:pt>
                <c:pt idx="19766">
                  <c:v>747.53666666666663</c:v>
                </c:pt>
                <c:pt idx="19767">
                  <c:v>747.57500000000005</c:v>
                </c:pt>
                <c:pt idx="19768">
                  <c:v>747.61333333333334</c:v>
                </c:pt>
                <c:pt idx="19769">
                  <c:v>747.65</c:v>
                </c:pt>
                <c:pt idx="19770">
                  <c:v>747.68833333333339</c:v>
                </c:pt>
                <c:pt idx="19771">
                  <c:v>747.72666666666669</c:v>
                </c:pt>
                <c:pt idx="19772">
                  <c:v>747.76333333333343</c:v>
                </c:pt>
                <c:pt idx="19773">
                  <c:v>747.80166666666662</c:v>
                </c:pt>
                <c:pt idx="19774">
                  <c:v>747.84</c:v>
                </c:pt>
                <c:pt idx="19775">
                  <c:v>747.87833333333333</c:v>
                </c:pt>
                <c:pt idx="19776">
                  <c:v>747.91500000000008</c:v>
                </c:pt>
                <c:pt idx="19777">
                  <c:v>747.95333333333326</c:v>
                </c:pt>
                <c:pt idx="19778">
                  <c:v>747.99166666666667</c:v>
                </c:pt>
                <c:pt idx="19779">
                  <c:v>748.02833333333331</c:v>
                </c:pt>
                <c:pt idx="19780">
                  <c:v>748.06666666666672</c:v>
                </c:pt>
                <c:pt idx="19781">
                  <c:v>748.10500000000002</c:v>
                </c:pt>
                <c:pt idx="19782">
                  <c:v>748.14166666666665</c:v>
                </c:pt>
                <c:pt idx="19783">
                  <c:v>748.18000000000006</c:v>
                </c:pt>
                <c:pt idx="19784">
                  <c:v>748.21833333333336</c:v>
                </c:pt>
                <c:pt idx="19785">
                  <c:v>748.255</c:v>
                </c:pt>
                <c:pt idx="19786">
                  <c:v>748.29333333333329</c:v>
                </c:pt>
                <c:pt idx="19787">
                  <c:v>748.33166666666671</c:v>
                </c:pt>
                <c:pt idx="19788">
                  <c:v>748.37</c:v>
                </c:pt>
                <c:pt idx="19789">
                  <c:v>748.40666666666664</c:v>
                </c:pt>
                <c:pt idx="19790">
                  <c:v>748.44499999999994</c:v>
                </c:pt>
                <c:pt idx="19791">
                  <c:v>748.48333333333335</c:v>
                </c:pt>
                <c:pt idx="19792">
                  <c:v>748.52</c:v>
                </c:pt>
                <c:pt idx="19793">
                  <c:v>748.55833333333328</c:v>
                </c:pt>
                <c:pt idx="19794">
                  <c:v>748.59666666666669</c:v>
                </c:pt>
                <c:pt idx="19795">
                  <c:v>748.63333333333333</c:v>
                </c:pt>
                <c:pt idx="19796">
                  <c:v>748.67166666666674</c:v>
                </c:pt>
                <c:pt idx="19797">
                  <c:v>748.70999999999992</c:v>
                </c:pt>
                <c:pt idx="19798">
                  <c:v>748.74666666666667</c:v>
                </c:pt>
                <c:pt idx="19799">
                  <c:v>748.78499999999997</c:v>
                </c:pt>
                <c:pt idx="19800">
                  <c:v>748.82333333333338</c:v>
                </c:pt>
                <c:pt idx="19801">
                  <c:v>748.86</c:v>
                </c:pt>
                <c:pt idx="19802">
                  <c:v>748.89833333333331</c:v>
                </c:pt>
                <c:pt idx="19803">
                  <c:v>748.93666666666661</c:v>
                </c:pt>
                <c:pt idx="19804">
                  <c:v>748.97500000000002</c:v>
                </c:pt>
                <c:pt idx="19805">
                  <c:v>749.01166666666666</c:v>
                </c:pt>
                <c:pt idx="19806">
                  <c:v>749.05</c:v>
                </c:pt>
                <c:pt idx="19807">
                  <c:v>749.08833333333337</c:v>
                </c:pt>
                <c:pt idx="19808">
                  <c:v>749.125</c:v>
                </c:pt>
                <c:pt idx="19809">
                  <c:v>749.16333333333341</c:v>
                </c:pt>
                <c:pt idx="19810">
                  <c:v>749.2016666666666</c:v>
                </c:pt>
                <c:pt idx="19811">
                  <c:v>749.23833333333334</c:v>
                </c:pt>
                <c:pt idx="19812">
                  <c:v>749.27666666666664</c:v>
                </c:pt>
                <c:pt idx="19813">
                  <c:v>749.31500000000005</c:v>
                </c:pt>
                <c:pt idx="19814">
                  <c:v>749.35166666666669</c:v>
                </c:pt>
                <c:pt idx="19815">
                  <c:v>749.39</c:v>
                </c:pt>
                <c:pt idx="19816">
                  <c:v>749.42833333333328</c:v>
                </c:pt>
                <c:pt idx="19817">
                  <c:v>749.4666666666667</c:v>
                </c:pt>
                <c:pt idx="19818">
                  <c:v>749.50333333333333</c:v>
                </c:pt>
                <c:pt idx="19819">
                  <c:v>749.54166666666663</c:v>
                </c:pt>
                <c:pt idx="19820">
                  <c:v>749.58</c:v>
                </c:pt>
                <c:pt idx="19821">
                  <c:v>749.61666666666667</c:v>
                </c:pt>
                <c:pt idx="19822">
                  <c:v>749.65500000000009</c:v>
                </c:pt>
                <c:pt idx="19823">
                  <c:v>749.69333333333327</c:v>
                </c:pt>
                <c:pt idx="19824">
                  <c:v>749.73</c:v>
                </c:pt>
                <c:pt idx="19825">
                  <c:v>749.76833333333332</c:v>
                </c:pt>
                <c:pt idx="19826">
                  <c:v>749.80666666666673</c:v>
                </c:pt>
                <c:pt idx="19827">
                  <c:v>749.84333333333336</c:v>
                </c:pt>
                <c:pt idx="19828">
                  <c:v>749.88166666666666</c:v>
                </c:pt>
                <c:pt idx="19829">
                  <c:v>749.92</c:v>
                </c:pt>
                <c:pt idx="19830">
                  <c:v>749.95666666666671</c:v>
                </c:pt>
                <c:pt idx="19831">
                  <c:v>749.995</c:v>
                </c:pt>
                <c:pt idx="19832">
                  <c:v>750.0333333333333</c:v>
                </c:pt>
                <c:pt idx="19833">
                  <c:v>750.07166666666672</c:v>
                </c:pt>
                <c:pt idx="19834">
                  <c:v>750.10833333333335</c:v>
                </c:pt>
                <c:pt idx="19835">
                  <c:v>750.14666666666676</c:v>
                </c:pt>
                <c:pt idx="19836">
                  <c:v>750.18499999999995</c:v>
                </c:pt>
                <c:pt idx="19837">
                  <c:v>750.22166666666669</c:v>
                </c:pt>
                <c:pt idx="19838">
                  <c:v>750.26</c:v>
                </c:pt>
                <c:pt idx="19839">
                  <c:v>750.2983333333334</c:v>
                </c:pt>
                <c:pt idx="19840">
                  <c:v>750.33499999999992</c:v>
                </c:pt>
                <c:pt idx="19841">
                  <c:v>750.37333333333333</c:v>
                </c:pt>
                <c:pt idx="19842">
                  <c:v>750.41166666666663</c:v>
                </c:pt>
                <c:pt idx="19843">
                  <c:v>750.44833333333338</c:v>
                </c:pt>
                <c:pt idx="19844">
                  <c:v>750.48666666666657</c:v>
                </c:pt>
                <c:pt idx="19845">
                  <c:v>750.52499999999998</c:v>
                </c:pt>
                <c:pt idx="19846">
                  <c:v>750.56166666666661</c:v>
                </c:pt>
                <c:pt idx="19847">
                  <c:v>750.6</c:v>
                </c:pt>
                <c:pt idx="19848">
                  <c:v>750.63833333333343</c:v>
                </c:pt>
                <c:pt idx="19849">
                  <c:v>750.67666666666662</c:v>
                </c:pt>
                <c:pt idx="19850">
                  <c:v>750.71333333333337</c:v>
                </c:pt>
                <c:pt idx="19851">
                  <c:v>750.75166666666667</c:v>
                </c:pt>
                <c:pt idx="19852">
                  <c:v>750.79000000000008</c:v>
                </c:pt>
                <c:pt idx="19853">
                  <c:v>750.8266666666666</c:v>
                </c:pt>
                <c:pt idx="19854">
                  <c:v>750.86500000000001</c:v>
                </c:pt>
                <c:pt idx="19855">
                  <c:v>750.90333333333331</c:v>
                </c:pt>
                <c:pt idx="19856">
                  <c:v>750.94</c:v>
                </c:pt>
                <c:pt idx="19857">
                  <c:v>750.97833333333324</c:v>
                </c:pt>
                <c:pt idx="19858">
                  <c:v>751.01666666666665</c:v>
                </c:pt>
                <c:pt idx="19859">
                  <c:v>751.05500000000006</c:v>
                </c:pt>
                <c:pt idx="19860">
                  <c:v>751.0916666666667</c:v>
                </c:pt>
                <c:pt idx="19861">
                  <c:v>751.13</c:v>
                </c:pt>
                <c:pt idx="19862">
                  <c:v>751.16833333333329</c:v>
                </c:pt>
                <c:pt idx="19863">
                  <c:v>751.20500000000004</c:v>
                </c:pt>
                <c:pt idx="19864">
                  <c:v>751.24333333333334</c:v>
                </c:pt>
                <c:pt idx="19865">
                  <c:v>751.28166666666664</c:v>
                </c:pt>
                <c:pt idx="19866">
                  <c:v>751.31833333333327</c:v>
                </c:pt>
                <c:pt idx="19867">
                  <c:v>751.35666666666668</c:v>
                </c:pt>
                <c:pt idx="19868">
                  <c:v>751.39499999999998</c:v>
                </c:pt>
                <c:pt idx="19869">
                  <c:v>751.43166666666673</c:v>
                </c:pt>
                <c:pt idx="19870">
                  <c:v>751.46999999999991</c:v>
                </c:pt>
                <c:pt idx="19871">
                  <c:v>751.50833333333333</c:v>
                </c:pt>
                <c:pt idx="19872">
                  <c:v>751.54666666666674</c:v>
                </c:pt>
                <c:pt idx="19873">
                  <c:v>751.58333333333337</c:v>
                </c:pt>
                <c:pt idx="19874">
                  <c:v>751.62166666666667</c:v>
                </c:pt>
                <c:pt idx="19875">
                  <c:v>751.66</c:v>
                </c:pt>
                <c:pt idx="19876">
                  <c:v>751.69666666666672</c:v>
                </c:pt>
                <c:pt idx="19877">
                  <c:v>751.73500000000001</c:v>
                </c:pt>
                <c:pt idx="19878">
                  <c:v>751.77333333333331</c:v>
                </c:pt>
                <c:pt idx="19879">
                  <c:v>751.81</c:v>
                </c:pt>
                <c:pt idx="19880">
                  <c:v>751.84833333333336</c:v>
                </c:pt>
                <c:pt idx="19881">
                  <c:v>751.88666666666666</c:v>
                </c:pt>
                <c:pt idx="19882">
                  <c:v>751.9233333333334</c:v>
                </c:pt>
                <c:pt idx="19883">
                  <c:v>751.96166666666659</c:v>
                </c:pt>
                <c:pt idx="19884">
                  <c:v>752</c:v>
                </c:pt>
                <c:pt idx="19885">
                  <c:v>752.03833333333341</c:v>
                </c:pt>
                <c:pt idx="19886">
                  <c:v>752.07500000000005</c:v>
                </c:pt>
                <c:pt idx="19887">
                  <c:v>752.11333333333334</c:v>
                </c:pt>
                <c:pt idx="19888">
                  <c:v>752.15166666666664</c:v>
                </c:pt>
                <c:pt idx="19889">
                  <c:v>752.18833333333339</c:v>
                </c:pt>
                <c:pt idx="19890">
                  <c:v>752.22666666666669</c:v>
                </c:pt>
                <c:pt idx="19891">
                  <c:v>752.26499999999999</c:v>
                </c:pt>
                <c:pt idx="19892">
                  <c:v>752.30166666666662</c:v>
                </c:pt>
                <c:pt idx="19893">
                  <c:v>752.34</c:v>
                </c:pt>
                <c:pt idx="19894">
                  <c:v>752.37833333333333</c:v>
                </c:pt>
                <c:pt idx="19895">
                  <c:v>752.41500000000008</c:v>
                </c:pt>
                <c:pt idx="19896">
                  <c:v>752.45333333333326</c:v>
                </c:pt>
                <c:pt idx="19897">
                  <c:v>752.49166666666667</c:v>
                </c:pt>
                <c:pt idx="19898">
                  <c:v>752.53000000000009</c:v>
                </c:pt>
                <c:pt idx="19899">
                  <c:v>752.56666666666672</c:v>
                </c:pt>
                <c:pt idx="19900">
                  <c:v>752.60500000000002</c:v>
                </c:pt>
                <c:pt idx="19901">
                  <c:v>752.64333333333332</c:v>
                </c:pt>
                <c:pt idx="19902">
                  <c:v>752.68000000000006</c:v>
                </c:pt>
                <c:pt idx="19903">
                  <c:v>752.71833333333336</c:v>
                </c:pt>
                <c:pt idx="19904">
                  <c:v>752.75666666666666</c:v>
                </c:pt>
                <c:pt idx="19905">
                  <c:v>752.79333333333329</c:v>
                </c:pt>
                <c:pt idx="19906">
                  <c:v>752.83166666666671</c:v>
                </c:pt>
                <c:pt idx="19907">
                  <c:v>752.87</c:v>
                </c:pt>
                <c:pt idx="19908">
                  <c:v>752.9083333333333</c:v>
                </c:pt>
                <c:pt idx="19909">
                  <c:v>752.94499999999994</c:v>
                </c:pt>
                <c:pt idx="19910">
                  <c:v>752.98333333333335</c:v>
                </c:pt>
                <c:pt idx="19911">
                  <c:v>753.02166666666676</c:v>
                </c:pt>
                <c:pt idx="19912">
                  <c:v>753.05833333333328</c:v>
                </c:pt>
                <c:pt idx="19913">
                  <c:v>753.09666666666669</c:v>
                </c:pt>
                <c:pt idx="19914">
                  <c:v>753.13499999999999</c:v>
                </c:pt>
                <c:pt idx="19915">
                  <c:v>753.1733333333334</c:v>
                </c:pt>
                <c:pt idx="19916">
                  <c:v>753.20999999999992</c:v>
                </c:pt>
                <c:pt idx="19917">
                  <c:v>753.24833333333333</c:v>
                </c:pt>
                <c:pt idx="19918">
                  <c:v>753.28666666666663</c:v>
                </c:pt>
                <c:pt idx="19919">
                  <c:v>753.32333333333338</c:v>
                </c:pt>
                <c:pt idx="19920">
                  <c:v>753.36166666666657</c:v>
                </c:pt>
                <c:pt idx="19921">
                  <c:v>753.4</c:v>
                </c:pt>
                <c:pt idx="19922">
                  <c:v>753.43666666666661</c:v>
                </c:pt>
                <c:pt idx="19923">
                  <c:v>753.47500000000002</c:v>
                </c:pt>
                <c:pt idx="19924">
                  <c:v>753.51333333333343</c:v>
                </c:pt>
                <c:pt idx="19925">
                  <c:v>753.55</c:v>
                </c:pt>
                <c:pt idx="19926">
                  <c:v>753.58833333333337</c:v>
                </c:pt>
                <c:pt idx="19927">
                  <c:v>753.62666666666667</c:v>
                </c:pt>
                <c:pt idx="19928">
                  <c:v>753.66333333333341</c:v>
                </c:pt>
                <c:pt idx="19929">
                  <c:v>753.7016666666666</c:v>
                </c:pt>
                <c:pt idx="19930">
                  <c:v>753.74</c:v>
                </c:pt>
                <c:pt idx="19931">
                  <c:v>753.77666666666664</c:v>
                </c:pt>
                <c:pt idx="19932">
                  <c:v>753.81500000000005</c:v>
                </c:pt>
                <c:pt idx="19933">
                  <c:v>753.85333333333324</c:v>
                </c:pt>
                <c:pt idx="19934">
                  <c:v>753.89166666666665</c:v>
                </c:pt>
                <c:pt idx="19935">
                  <c:v>753.92833333333328</c:v>
                </c:pt>
                <c:pt idx="19936">
                  <c:v>753.9666666666667</c:v>
                </c:pt>
                <c:pt idx="19937">
                  <c:v>754.005</c:v>
                </c:pt>
                <c:pt idx="19938">
                  <c:v>754.04166666666663</c:v>
                </c:pt>
                <c:pt idx="19939">
                  <c:v>754.08</c:v>
                </c:pt>
                <c:pt idx="19940">
                  <c:v>754.11833333333334</c:v>
                </c:pt>
                <c:pt idx="19941">
                  <c:v>754.15500000000009</c:v>
                </c:pt>
                <c:pt idx="19942">
                  <c:v>754.19333333333327</c:v>
                </c:pt>
                <c:pt idx="19943">
                  <c:v>754.23166666666668</c:v>
                </c:pt>
                <c:pt idx="19944">
                  <c:v>754.27</c:v>
                </c:pt>
                <c:pt idx="19945">
                  <c:v>754.30666666666673</c:v>
                </c:pt>
                <c:pt idx="19946">
                  <c:v>754.34499999999991</c:v>
                </c:pt>
                <c:pt idx="19947">
                  <c:v>754.38166666666666</c:v>
                </c:pt>
                <c:pt idx="19948">
                  <c:v>754.42</c:v>
                </c:pt>
                <c:pt idx="19949">
                  <c:v>754.45833333333337</c:v>
                </c:pt>
                <c:pt idx="19950">
                  <c:v>754.495</c:v>
                </c:pt>
                <c:pt idx="19951">
                  <c:v>754.5333333333333</c:v>
                </c:pt>
                <c:pt idx="19952">
                  <c:v>754.57166666666672</c:v>
                </c:pt>
                <c:pt idx="19953">
                  <c:v>754.61</c:v>
                </c:pt>
                <c:pt idx="19954">
                  <c:v>754.64666666666676</c:v>
                </c:pt>
                <c:pt idx="19955">
                  <c:v>754.68499999999995</c:v>
                </c:pt>
                <c:pt idx="19956">
                  <c:v>754.72333333333336</c:v>
                </c:pt>
                <c:pt idx="19957">
                  <c:v>754.76</c:v>
                </c:pt>
                <c:pt idx="19958">
                  <c:v>754.7983333333334</c:v>
                </c:pt>
                <c:pt idx="19959">
                  <c:v>754.83666666666659</c:v>
                </c:pt>
                <c:pt idx="19960">
                  <c:v>754.87333333333333</c:v>
                </c:pt>
                <c:pt idx="19961">
                  <c:v>754.91166666666663</c:v>
                </c:pt>
                <c:pt idx="19962">
                  <c:v>754.95</c:v>
                </c:pt>
                <c:pt idx="19963">
                  <c:v>754.98666666666657</c:v>
                </c:pt>
                <c:pt idx="19964">
                  <c:v>755.02499999999998</c:v>
                </c:pt>
                <c:pt idx="19965">
                  <c:v>755.06333333333339</c:v>
                </c:pt>
                <c:pt idx="19966">
                  <c:v>755.1</c:v>
                </c:pt>
                <c:pt idx="19967">
                  <c:v>755.13833333333343</c:v>
                </c:pt>
                <c:pt idx="19968">
                  <c:v>755.17666666666662</c:v>
                </c:pt>
                <c:pt idx="19969">
                  <c:v>755.21500000000003</c:v>
                </c:pt>
                <c:pt idx="19970">
                  <c:v>755.25166666666667</c:v>
                </c:pt>
                <c:pt idx="19971">
                  <c:v>755.29000000000008</c:v>
                </c:pt>
                <c:pt idx="19972">
                  <c:v>755.32833333333326</c:v>
                </c:pt>
                <c:pt idx="19973">
                  <c:v>755.36500000000001</c:v>
                </c:pt>
                <c:pt idx="19974">
                  <c:v>755.40333333333331</c:v>
                </c:pt>
                <c:pt idx="19975">
                  <c:v>755.44166666666672</c:v>
                </c:pt>
                <c:pt idx="19976">
                  <c:v>755.47833333333324</c:v>
                </c:pt>
                <c:pt idx="19977">
                  <c:v>755.51666666666665</c:v>
                </c:pt>
                <c:pt idx="19978">
                  <c:v>755.55500000000006</c:v>
                </c:pt>
                <c:pt idx="19979">
                  <c:v>755.59333333333336</c:v>
                </c:pt>
                <c:pt idx="19980">
                  <c:v>755.63</c:v>
                </c:pt>
                <c:pt idx="19981">
                  <c:v>755.66833333333329</c:v>
                </c:pt>
                <c:pt idx="19982">
                  <c:v>755.70666666666671</c:v>
                </c:pt>
                <c:pt idx="19983">
                  <c:v>755.74333333333334</c:v>
                </c:pt>
                <c:pt idx="19984">
                  <c:v>755.78166666666664</c:v>
                </c:pt>
                <c:pt idx="19985">
                  <c:v>755.81999999999994</c:v>
                </c:pt>
                <c:pt idx="19986">
                  <c:v>755.85666666666668</c:v>
                </c:pt>
                <c:pt idx="19987">
                  <c:v>755.89499999999998</c:v>
                </c:pt>
                <c:pt idx="19988">
                  <c:v>755.93333333333328</c:v>
                </c:pt>
                <c:pt idx="19989">
                  <c:v>755.96999999999991</c:v>
                </c:pt>
                <c:pt idx="19990">
                  <c:v>756.00833333333333</c:v>
                </c:pt>
                <c:pt idx="19991">
                  <c:v>756.04666666666674</c:v>
                </c:pt>
                <c:pt idx="19992">
                  <c:v>756.08499999999992</c:v>
                </c:pt>
                <c:pt idx="19993">
                  <c:v>756.12166666666667</c:v>
                </c:pt>
                <c:pt idx="19994">
                  <c:v>756.16</c:v>
                </c:pt>
                <c:pt idx="19995">
                  <c:v>756.19833333333338</c:v>
                </c:pt>
                <c:pt idx="19996">
                  <c:v>756.23500000000001</c:v>
                </c:pt>
                <c:pt idx="19997">
                  <c:v>756.27333333333331</c:v>
                </c:pt>
                <c:pt idx="19998">
                  <c:v>756.31166666666661</c:v>
                </c:pt>
                <c:pt idx="19999">
                  <c:v>756.34833333333336</c:v>
                </c:pt>
                <c:pt idx="20000">
                  <c:v>756.38666666666666</c:v>
                </c:pt>
                <c:pt idx="20001">
                  <c:v>756.42499999999995</c:v>
                </c:pt>
                <c:pt idx="20002">
                  <c:v>756.46166666666659</c:v>
                </c:pt>
                <c:pt idx="20003">
                  <c:v>756.5</c:v>
                </c:pt>
                <c:pt idx="20004">
                  <c:v>756.53833333333341</c:v>
                </c:pt>
                <c:pt idx="20005">
                  <c:v>756.57500000000005</c:v>
                </c:pt>
                <c:pt idx="20006">
                  <c:v>756.61333333333334</c:v>
                </c:pt>
                <c:pt idx="20007">
                  <c:v>756.65166666666664</c:v>
                </c:pt>
                <c:pt idx="20008">
                  <c:v>756.69</c:v>
                </c:pt>
                <c:pt idx="20009">
                  <c:v>756.72666666666669</c:v>
                </c:pt>
                <c:pt idx="20010">
                  <c:v>756.76499999999999</c:v>
                </c:pt>
                <c:pt idx="20011">
                  <c:v>756.80333333333328</c:v>
                </c:pt>
                <c:pt idx="20012">
                  <c:v>756.84</c:v>
                </c:pt>
                <c:pt idx="20013">
                  <c:v>756.87833333333333</c:v>
                </c:pt>
                <c:pt idx="20014">
                  <c:v>756.91666666666663</c:v>
                </c:pt>
                <c:pt idx="20015">
                  <c:v>756.95333333333326</c:v>
                </c:pt>
                <c:pt idx="20016">
                  <c:v>756.99166666666667</c:v>
                </c:pt>
                <c:pt idx="20017">
                  <c:v>757.03000000000009</c:v>
                </c:pt>
                <c:pt idx="20018">
                  <c:v>757.06666666666672</c:v>
                </c:pt>
                <c:pt idx="20019">
                  <c:v>757.10500000000002</c:v>
                </c:pt>
                <c:pt idx="20020">
                  <c:v>757.14333333333332</c:v>
                </c:pt>
                <c:pt idx="20021">
                  <c:v>757.18166666666673</c:v>
                </c:pt>
                <c:pt idx="20022">
                  <c:v>757.21833333333336</c:v>
                </c:pt>
                <c:pt idx="20023">
                  <c:v>757.25666666666666</c:v>
                </c:pt>
                <c:pt idx="20024">
                  <c:v>757.29499999999996</c:v>
                </c:pt>
                <c:pt idx="20025">
                  <c:v>757.33166666666671</c:v>
                </c:pt>
                <c:pt idx="20026">
                  <c:v>757.37</c:v>
                </c:pt>
                <c:pt idx="20027">
                  <c:v>757.4083333333333</c:v>
                </c:pt>
                <c:pt idx="20028">
                  <c:v>757.44499999999994</c:v>
                </c:pt>
                <c:pt idx="20029">
                  <c:v>757.48333333333335</c:v>
                </c:pt>
                <c:pt idx="20030">
                  <c:v>757.52166666666676</c:v>
                </c:pt>
                <c:pt idx="20031">
                  <c:v>757.55833333333328</c:v>
                </c:pt>
                <c:pt idx="20032">
                  <c:v>757.59666666666669</c:v>
                </c:pt>
                <c:pt idx="20033">
                  <c:v>757.63499999999999</c:v>
                </c:pt>
                <c:pt idx="20034">
                  <c:v>757.67166666666674</c:v>
                </c:pt>
                <c:pt idx="20035">
                  <c:v>757.70999999999992</c:v>
                </c:pt>
                <c:pt idx="20036">
                  <c:v>757.74833333333333</c:v>
                </c:pt>
                <c:pt idx="20037">
                  <c:v>757.78666666666663</c:v>
                </c:pt>
                <c:pt idx="20038">
                  <c:v>757.82333333333338</c:v>
                </c:pt>
                <c:pt idx="20039">
                  <c:v>757.86166666666657</c:v>
                </c:pt>
                <c:pt idx="20040">
                  <c:v>757.9</c:v>
                </c:pt>
                <c:pt idx="20041">
                  <c:v>757.93666666666661</c:v>
                </c:pt>
                <c:pt idx="20042">
                  <c:v>757.97500000000002</c:v>
                </c:pt>
                <c:pt idx="20043">
                  <c:v>758.01333333333343</c:v>
                </c:pt>
                <c:pt idx="20044">
                  <c:v>758.05</c:v>
                </c:pt>
                <c:pt idx="20045">
                  <c:v>758.08833333333337</c:v>
                </c:pt>
                <c:pt idx="20046">
                  <c:v>758.12666666666667</c:v>
                </c:pt>
                <c:pt idx="20047">
                  <c:v>758.16333333333341</c:v>
                </c:pt>
                <c:pt idx="20048">
                  <c:v>758.2016666666666</c:v>
                </c:pt>
                <c:pt idx="20049">
                  <c:v>758.24</c:v>
                </c:pt>
                <c:pt idx="20050">
                  <c:v>758.27833333333331</c:v>
                </c:pt>
                <c:pt idx="20051">
                  <c:v>758.31500000000005</c:v>
                </c:pt>
                <c:pt idx="20052">
                  <c:v>758.35333333333324</c:v>
                </c:pt>
                <c:pt idx="20053">
                  <c:v>758.39166666666665</c:v>
                </c:pt>
                <c:pt idx="20054">
                  <c:v>758.42833333333328</c:v>
                </c:pt>
                <c:pt idx="20055">
                  <c:v>758.4666666666667</c:v>
                </c:pt>
                <c:pt idx="20056">
                  <c:v>758.505</c:v>
                </c:pt>
                <c:pt idx="20057">
                  <c:v>758.54166666666663</c:v>
                </c:pt>
                <c:pt idx="20058">
                  <c:v>758.58</c:v>
                </c:pt>
                <c:pt idx="20059">
                  <c:v>758.61833333333334</c:v>
                </c:pt>
                <c:pt idx="20060">
                  <c:v>758.65500000000009</c:v>
                </c:pt>
                <c:pt idx="20061">
                  <c:v>758.69333333333327</c:v>
                </c:pt>
                <c:pt idx="20062">
                  <c:v>758.73166666666668</c:v>
                </c:pt>
                <c:pt idx="20063">
                  <c:v>758.76833333333332</c:v>
                </c:pt>
                <c:pt idx="20064">
                  <c:v>758.80666666666673</c:v>
                </c:pt>
                <c:pt idx="20065">
                  <c:v>758.84499999999991</c:v>
                </c:pt>
                <c:pt idx="20066">
                  <c:v>758.88166666666666</c:v>
                </c:pt>
                <c:pt idx="20067">
                  <c:v>758.92</c:v>
                </c:pt>
                <c:pt idx="20068">
                  <c:v>758.95833333333337</c:v>
                </c:pt>
                <c:pt idx="20069">
                  <c:v>758.99666666666667</c:v>
                </c:pt>
                <c:pt idx="20070">
                  <c:v>759.0333333333333</c:v>
                </c:pt>
                <c:pt idx="20071">
                  <c:v>759.07166666666672</c:v>
                </c:pt>
                <c:pt idx="20072">
                  <c:v>759.10833333333335</c:v>
                </c:pt>
                <c:pt idx="20073">
                  <c:v>759.14666666666676</c:v>
                </c:pt>
                <c:pt idx="20074">
                  <c:v>759.18499999999995</c:v>
                </c:pt>
                <c:pt idx="20075">
                  <c:v>759.22333333333336</c:v>
                </c:pt>
                <c:pt idx="20076">
                  <c:v>759.26</c:v>
                </c:pt>
                <c:pt idx="20077">
                  <c:v>759.2983333333334</c:v>
                </c:pt>
                <c:pt idx="20078">
                  <c:v>759.33666666666659</c:v>
                </c:pt>
                <c:pt idx="20079">
                  <c:v>759.375</c:v>
                </c:pt>
                <c:pt idx="20080">
                  <c:v>759.41166666666663</c:v>
                </c:pt>
                <c:pt idx="20081">
                  <c:v>759.45</c:v>
                </c:pt>
                <c:pt idx="20082">
                  <c:v>759.48833333333334</c:v>
                </c:pt>
                <c:pt idx="20083">
                  <c:v>759.52499999999998</c:v>
                </c:pt>
                <c:pt idx="20084">
                  <c:v>759.56333333333339</c:v>
                </c:pt>
                <c:pt idx="20085">
                  <c:v>759.6</c:v>
                </c:pt>
                <c:pt idx="20086">
                  <c:v>759.63833333333343</c:v>
                </c:pt>
                <c:pt idx="20087">
                  <c:v>759.67666666666662</c:v>
                </c:pt>
                <c:pt idx="20088">
                  <c:v>759.71500000000003</c:v>
                </c:pt>
                <c:pt idx="20089">
                  <c:v>759.75166666666667</c:v>
                </c:pt>
                <c:pt idx="20090">
                  <c:v>759.79000000000008</c:v>
                </c:pt>
                <c:pt idx="20091">
                  <c:v>759.82833333333326</c:v>
                </c:pt>
                <c:pt idx="20092">
                  <c:v>759.86500000000001</c:v>
                </c:pt>
                <c:pt idx="20093">
                  <c:v>759.90333333333331</c:v>
                </c:pt>
                <c:pt idx="20094">
                  <c:v>759.94166666666672</c:v>
                </c:pt>
                <c:pt idx="20095">
                  <c:v>759.97833333333324</c:v>
                </c:pt>
                <c:pt idx="20096">
                  <c:v>760.01666666666665</c:v>
                </c:pt>
                <c:pt idx="20097">
                  <c:v>760.05500000000006</c:v>
                </c:pt>
                <c:pt idx="20098">
                  <c:v>760.0916666666667</c:v>
                </c:pt>
                <c:pt idx="20099">
                  <c:v>760.13</c:v>
                </c:pt>
                <c:pt idx="20100">
                  <c:v>760.16833333333329</c:v>
                </c:pt>
                <c:pt idx="20101">
                  <c:v>760.20500000000004</c:v>
                </c:pt>
                <c:pt idx="20102">
                  <c:v>760.24333333333334</c:v>
                </c:pt>
                <c:pt idx="20103">
                  <c:v>760.28166666666664</c:v>
                </c:pt>
                <c:pt idx="20104">
                  <c:v>760.31999999999994</c:v>
                </c:pt>
                <c:pt idx="20105">
                  <c:v>760.35666666666668</c:v>
                </c:pt>
                <c:pt idx="20106">
                  <c:v>760.39499999999998</c:v>
                </c:pt>
                <c:pt idx="20107">
                  <c:v>760.43333333333328</c:v>
                </c:pt>
                <c:pt idx="20108">
                  <c:v>760.46999999999991</c:v>
                </c:pt>
                <c:pt idx="20109">
                  <c:v>760.50833333333333</c:v>
                </c:pt>
                <c:pt idx="20110">
                  <c:v>760.54666666666674</c:v>
                </c:pt>
                <c:pt idx="20111">
                  <c:v>760.58333333333337</c:v>
                </c:pt>
                <c:pt idx="20112">
                  <c:v>760.62166666666667</c:v>
                </c:pt>
                <c:pt idx="20113">
                  <c:v>760.66</c:v>
                </c:pt>
                <c:pt idx="20114">
                  <c:v>760.69666666666672</c:v>
                </c:pt>
                <c:pt idx="20115">
                  <c:v>760.73500000000001</c:v>
                </c:pt>
                <c:pt idx="20116">
                  <c:v>760.77333333333331</c:v>
                </c:pt>
                <c:pt idx="20117">
                  <c:v>760.81</c:v>
                </c:pt>
                <c:pt idx="20118">
                  <c:v>760.84833333333336</c:v>
                </c:pt>
                <c:pt idx="20119">
                  <c:v>760.88666666666666</c:v>
                </c:pt>
                <c:pt idx="20120">
                  <c:v>760.9233333333334</c:v>
                </c:pt>
                <c:pt idx="20121">
                  <c:v>760.96166666666659</c:v>
                </c:pt>
                <c:pt idx="20122">
                  <c:v>761</c:v>
                </c:pt>
                <c:pt idx="20123">
                  <c:v>761.03666666666663</c:v>
                </c:pt>
                <c:pt idx="20124">
                  <c:v>761.07500000000005</c:v>
                </c:pt>
                <c:pt idx="20125">
                  <c:v>761.11333333333334</c:v>
                </c:pt>
                <c:pt idx="20126">
                  <c:v>761.15</c:v>
                </c:pt>
                <c:pt idx="20127">
                  <c:v>761.18833333333339</c:v>
                </c:pt>
                <c:pt idx="20128">
                  <c:v>761.22666666666669</c:v>
                </c:pt>
                <c:pt idx="20129">
                  <c:v>761.26499999999999</c:v>
                </c:pt>
                <c:pt idx="20130">
                  <c:v>761.30166666666662</c:v>
                </c:pt>
                <c:pt idx="20131">
                  <c:v>761.34</c:v>
                </c:pt>
                <c:pt idx="20132">
                  <c:v>761.37833333333333</c:v>
                </c:pt>
                <c:pt idx="20133">
                  <c:v>761.41500000000008</c:v>
                </c:pt>
                <c:pt idx="20134">
                  <c:v>761.45333333333326</c:v>
                </c:pt>
                <c:pt idx="20135">
                  <c:v>761.49166666666667</c:v>
                </c:pt>
                <c:pt idx="20136">
                  <c:v>761.52833333333331</c:v>
                </c:pt>
                <c:pt idx="20137">
                  <c:v>761.56666666666672</c:v>
                </c:pt>
                <c:pt idx="20138">
                  <c:v>761.60500000000002</c:v>
                </c:pt>
                <c:pt idx="20139">
                  <c:v>761.64333333333332</c:v>
                </c:pt>
                <c:pt idx="20140">
                  <c:v>761.68000000000006</c:v>
                </c:pt>
                <c:pt idx="20141">
                  <c:v>761.71833333333336</c:v>
                </c:pt>
                <c:pt idx="20142">
                  <c:v>761.755</c:v>
                </c:pt>
                <c:pt idx="20143">
                  <c:v>761.79333333333329</c:v>
                </c:pt>
                <c:pt idx="20144">
                  <c:v>761.83166666666671</c:v>
                </c:pt>
                <c:pt idx="20145">
                  <c:v>761.87</c:v>
                </c:pt>
                <c:pt idx="20146">
                  <c:v>761.90666666666664</c:v>
                </c:pt>
                <c:pt idx="20147">
                  <c:v>761.94499999999994</c:v>
                </c:pt>
                <c:pt idx="20148">
                  <c:v>761.98333333333335</c:v>
                </c:pt>
                <c:pt idx="20149">
                  <c:v>762.02</c:v>
                </c:pt>
                <c:pt idx="20150">
                  <c:v>762.05833333333328</c:v>
                </c:pt>
                <c:pt idx="20151">
                  <c:v>762.09666666666669</c:v>
                </c:pt>
                <c:pt idx="20152">
                  <c:v>762.13499999999999</c:v>
                </c:pt>
                <c:pt idx="20153">
                  <c:v>762.17166666666674</c:v>
                </c:pt>
                <c:pt idx="20154">
                  <c:v>762.20999999999992</c:v>
                </c:pt>
                <c:pt idx="20155">
                  <c:v>762.24833333333333</c:v>
                </c:pt>
                <c:pt idx="20156">
                  <c:v>762.28499999999997</c:v>
                </c:pt>
                <c:pt idx="20157">
                  <c:v>762.32333333333338</c:v>
                </c:pt>
                <c:pt idx="20158">
                  <c:v>762.36166666666657</c:v>
                </c:pt>
                <c:pt idx="20159">
                  <c:v>762.39833333333331</c:v>
                </c:pt>
                <c:pt idx="20160">
                  <c:v>762.43666666666661</c:v>
                </c:pt>
                <c:pt idx="20161">
                  <c:v>762.47500000000002</c:v>
                </c:pt>
                <c:pt idx="20162">
                  <c:v>762.51166666666666</c:v>
                </c:pt>
                <c:pt idx="20163">
                  <c:v>762.55</c:v>
                </c:pt>
                <c:pt idx="20164">
                  <c:v>762.58833333333337</c:v>
                </c:pt>
                <c:pt idx="20165">
                  <c:v>762.62666666666667</c:v>
                </c:pt>
                <c:pt idx="20166">
                  <c:v>762.66333333333341</c:v>
                </c:pt>
                <c:pt idx="20167">
                  <c:v>762.7016666666666</c:v>
                </c:pt>
                <c:pt idx="20168">
                  <c:v>762.74</c:v>
                </c:pt>
                <c:pt idx="20169">
                  <c:v>762.77666666666664</c:v>
                </c:pt>
                <c:pt idx="20170">
                  <c:v>762.81500000000005</c:v>
                </c:pt>
                <c:pt idx="20171">
                  <c:v>762.85333333333324</c:v>
                </c:pt>
                <c:pt idx="20172">
                  <c:v>762.89</c:v>
                </c:pt>
                <c:pt idx="20173">
                  <c:v>762.92833333333328</c:v>
                </c:pt>
                <c:pt idx="20174">
                  <c:v>762.9666666666667</c:v>
                </c:pt>
                <c:pt idx="20175">
                  <c:v>763.005</c:v>
                </c:pt>
                <c:pt idx="20176">
                  <c:v>763.04166666666663</c:v>
                </c:pt>
                <c:pt idx="20177">
                  <c:v>763.08</c:v>
                </c:pt>
                <c:pt idx="20178">
                  <c:v>763.11833333333334</c:v>
                </c:pt>
                <c:pt idx="20179">
                  <c:v>763.15500000000009</c:v>
                </c:pt>
                <c:pt idx="20180">
                  <c:v>763.19333333333327</c:v>
                </c:pt>
                <c:pt idx="20181">
                  <c:v>763.23166666666668</c:v>
                </c:pt>
                <c:pt idx="20182">
                  <c:v>763.26833333333332</c:v>
                </c:pt>
                <c:pt idx="20183">
                  <c:v>763.30666666666673</c:v>
                </c:pt>
                <c:pt idx="20184">
                  <c:v>763.34499999999991</c:v>
                </c:pt>
                <c:pt idx="20185">
                  <c:v>763.38166666666666</c:v>
                </c:pt>
                <c:pt idx="20186">
                  <c:v>763.42</c:v>
                </c:pt>
                <c:pt idx="20187">
                  <c:v>763.45833333333337</c:v>
                </c:pt>
                <c:pt idx="20188">
                  <c:v>763.495</c:v>
                </c:pt>
                <c:pt idx="20189">
                  <c:v>763.5333333333333</c:v>
                </c:pt>
                <c:pt idx="20190">
                  <c:v>763.57166666666672</c:v>
                </c:pt>
                <c:pt idx="20191">
                  <c:v>763.61</c:v>
                </c:pt>
                <c:pt idx="20192">
                  <c:v>763.64666666666676</c:v>
                </c:pt>
                <c:pt idx="20193">
                  <c:v>763.68499999999995</c:v>
                </c:pt>
                <c:pt idx="20194">
                  <c:v>763.72333333333336</c:v>
                </c:pt>
                <c:pt idx="20195">
                  <c:v>763.76</c:v>
                </c:pt>
                <c:pt idx="20196">
                  <c:v>763.7983333333334</c:v>
                </c:pt>
                <c:pt idx="20197">
                  <c:v>763.83666666666659</c:v>
                </c:pt>
                <c:pt idx="20198">
                  <c:v>763.87333333333333</c:v>
                </c:pt>
                <c:pt idx="20199">
                  <c:v>763.91166666666663</c:v>
                </c:pt>
                <c:pt idx="20200">
                  <c:v>763.95</c:v>
                </c:pt>
                <c:pt idx="20201">
                  <c:v>763.98666666666657</c:v>
                </c:pt>
                <c:pt idx="20202">
                  <c:v>764.02499999999998</c:v>
                </c:pt>
                <c:pt idx="20203">
                  <c:v>764.06333333333339</c:v>
                </c:pt>
                <c:pt idx="20204">
                  <c:v>764.1</c:v>
                </c:pt>
                <c:pt idx="20205">
                  <c:v>764.13833333333343</c:v>
                </c:pt>
                <c:pt idx="20206">
                  <c:v>764.17666666666662</c:v>
                </c:pt>
                <c:pt idx="20207">
                  <c:v>764.21500000000003</c:v>
                </c:pt>
                <c:pt idx="20208">
                  <c:v>764.25166666666667</c:v>
                </c:pt>
                <c:pt idx="20209">
                  <c:v>764.29000000000008</c:v>
                </c:pt>
                <c:pt idx="20210">
                  <c:v>764.32833333333326</c:v>
                </c:pt>
                <c:pt idx="20211">
                  <c:v>764.36500000000001</c:v>
                </c:pt>
                <c:pt idx="20212">
                  <c:v>764.40333333333331</c:v>
                </c:pt>
                <c:pt idx="20213">
                  <c:v>764.44166666666672</c:v>
                </c:pt>
                <c:pt idx="20214">
                  <c:v>764.47833333333324</c:v>
                </c:pt>
                <c:pt idx="20215">
                  <c:v>764.51666666666665</c:v>
                </c:pt>
                <c:pt idx="20216">
                  <c:v>764.55500000000006</c:v>
                </c:pt>
                <c:pt idx="20217">
                  <c:v>764.5916666666667</c:v>
                </c:pt>
                <c:pt idx="20218">
                  <c:v>764.63</c:v>
                </c:pt>
                <c:pt idx="20219">
                  <c:v>764.66833333333329</c:v>
                </c:pt>
                <c:pt idx="20220">
                  <c:v>764.70500000000004</c:v>
                </c:pt>
                <c:pt idx="20221">
                  <c:v>764.74333333333334</c:v>
                </c:pt>
                <c:pt idx="20222">
                  <c:v>764.78166666666664</c:v>
                </c:pt>
                <c:pt idx="20223">
                  <c:v>764.81833333333327</c:v>
                </c:pt>
                <c:pt idx="20224">
                  <c:v>764.85666666666668</c:v>
                </c:pt>
                <c:pt idx="20225">
                  <c:v>764.89499999999998</c:v>
                </c:pt>
                <c:pt idx="20226">
                  <c:v>764.93333333333328</c:v>
                </c:pt>
                <c:pt idx="20227">
                  <c:v>764.96999999999991</c:v>
                </c:pt>
                <c:pt idx="20228">
                  <c:v>765.00833333333333</c:v>
                </c:pt>
                <c:pt idx="20229">
                  <c:v>765.04666666666674</c:v>
                </c:pt>
                <c:pt idx="20230">
                  <c:v>765.08333333333337</c:v>
                </c:pt>
                <c:pt idx="20231">
                  <c:v>765.12166666666667</c:v>
                </c:pt>
                <c:pt idx="20232">
                  <c:v>765.16</c:v>
                </c:pt>
                <c:pt idx="20233">
                  <c:v>765.19833333333338</c:v>
                </c:pt>
                <c:pt idx="20234">
                  <c:v>765.23500000000001</c:v>
                </c:pt>
                <c:pt idx="20235">
                  <c:v>765.27333333333331</c:v>
                </c:pt>
                <c:pt idx="20236">
                  <c:v>765.31166666666661</c:v>
                </c:pt>
                <c:pt idx="20237">
                  <c:v>765.35</c:v>
                </c:pt>
                <c:pt idx="20238">
                  <c:v>765.38666666666666</c:v>
                </c:pt>
                <c:pt idx="20239">
                  <c:v>765.42499999999995</c:v>
                </c:pt>
                <c:pt idx="20240">
                  <c:v>765.46333333333337</c:v>
                </c:pt>
                <c:pt idx="20241">
                  <c:v>765.50166666666667</c:v>
                </c:pt>
                <c:pt idx="20242">
                  <c:v>765.53833333333341</c:v>
                </c:pt>
                <c:pt idx="20243">
                  <c:v>765.5766666666666</c:v>
                </c:pt>
                <c:pt idx="20244">
                  <c:v>765.61500000000001</c:v>
                </c:pt>
                <c:pt idx="20245">
                  <c:v>765.65166666666664</c:v>
                </c:pt>
                <c:pt idx="20246">
                  <c:v>765.69</c:v>
                </c:pt>
                <c:pt idx="20247">
                  <c:v>765.72833333333324</c:v>
                </c:pt>
                <c:pt idx="20248">
                  <c:v>765.76499999999999</c:v>
                </c:pt>
                <c:pt idx="20249">
                  <c:v>765.80333333333328</c:v>
                </c:pt>
                <c:pt idx="20250">
                  <c:v>765.8416666666667</c:v>
                </c:pt>
                <c:pt idx="20251">
                  <c:v>765.88</c:v>
                </c:pt>
                <c:pt idx="20252">
                  <c:v>765.91666666666663</c:v>
                </c:pt>
                <c:pt idx="20253">
                  <c:v>765.95500000000004</c:v>
                </c:pt>
                <c:pt idx="20254">
                  <c:v>765.99333333333334</c:v>
                </c:pt>
                <c:pt idx="20255">
                  <c:v>766.03000000000009</c:v>
                </c:pt>
                <c:pt idx="20256">
                  <c:v>766.06833333333327</c:v>
                </c:pt>
                <c:pt idx="20257">
                  <c:v>766.10666666666668</c:v>
                </c:pt>
                <c:pt idx="20258">
                  <c:v>766.14333333333332</c:v>
                </c:pt>
                <c:pt idx="20259">
                  <c:v>766.18166666666673</c:v>
                </c:pt>
                <c:pt idx="20260">
                  <c:v>766.21999999999991</c:v>
                </c:pt>
                <c:pt idx="20261">
                  <c:v>766.25666666666666</c:v>
                </c:pt>
                <c:pt idx="20262">
                  <c:v>766.29499999999996</c:v>
                </c:pt>
                <c:pt idx="20263">
                  <c:v>766.33333333333337</c:v>
                </c:pt>
                <c:pt idx="20264">
                  <c:v>766.37</c:v>
                </c:pt>
                <c:pt idx="20265">
                  <c:v>766.4083333333333</c:v>
                </c:pt>
                <c:pt idx="20266">
                  <c:v>766.44666666666672</c:v>
                </c:pt>
                <c:pt idx="20267">
                  <c:v>766.48500000000001</c:v>
                </c:pt>
                <c:pt idx="20268">
                  <c:v>766.52166666666676</c:v>
                </c:pt>
                <c:pt idx="20269">
                  <c:v>766.56</c:v>
                </c:pt>
                <c:pt idx="20270">
                  <c:v>766.59833333333336</c:v>
                </c:pt>
                <c:pt idx="20271">
                  <c:v>766.63499999999999</c:v>
                </c:pt>
                <c:pt idx="20272">
                  <c:v>766.6733333333334</c:v>
                </c:pt>
                <c:pt idx="20273">
                  <c:v>766.71166666666659</c:v>
                </c:pt>
                <c:pt idx="20274">
                  <c:v>766.74833333333333</c:v>
                </c:pt>
                <c:pt idx="20275">
                  <c:v>766.78666666666663</c:v>
                </c:pt>
                <c:pt idx="20276">
                  <c:v>766.82500000000005</c:v>
                </c:pt>
                <c:pt idx="20277">
                  <c:v>766.86166666666657</c:v>
                </c:pt>
                <c:pt idx="20278">
                  <c:v>766.9</c:v>
                </c:pt>
                <c:pt idx="20279">
                  <c:v>766.93833333333339</c:v>
                </c:pt>
                <c:pt idx="20280">
                  <c:v>766.97500000000002</c:v>
                </c:pt>
                <c:pt idx="20281">
                  <c:v>767.01333333333343</c:v>
                </c:pt>
                <c:pt idx="20282">
                  <c:v>767.05166666666662</c:v>
                </c:pt>
                <c:pt idx="20283">
                  <c:v>767.09</c:v>
                </c:pt>
                <c:pt idx="20284">
                  <c:v>767.12666666666667</c:v>
                </c:pt>
                <c:pt idx="20285">
                  <c:v>767.16500000000008</c:v>
                </c:pt>
                <c:pt idx="20286">
                  <c:v>767.20333333333326</c:v>
                </c:pt>
                <c:pt idx="20287">
                  <c:v>767.24</c:v>
                </c:pt>
                <c:pt idx="20288">
                  <c:v>767.27833333333331</c:v>
                </c:pt>
                <c:pt idx="20289">
                  <c:v>767.31666666666672</c:v>
                </c:pt>
                <c:pt idx="20290">
                  <c:v>767.35333333333324</c:v>
                </c:pt>
                <c:pt idx="20291">
                  <c:v>767.39166666666665</c:v>
                </c:pt>
                <c:pt idx="20292">
                  <c:v>767.43000000000006</c:v>
                </c:pt>
                <c:pt idx="20293">
                  <c:v>767.4666666666667</c:v>
                </c:pt>
                <c:pt idx="20294">
                  <c:v>767.505</c:v>
                </c:pt>
                <c:pt idx="20295">
                  <c:v>767.54333333333329</c:v>
                </c:pt>
                <c:pt idx="20296">
                  <c:v>767.58</c:v>
                </c:pt>
                <c:pt idx="20297">
                  <c:v>767.61833333333334</c:v>
                </c:pt>
                <c:pt idx="20298">
                  <c:v>767.65666666666664</c:v>
                </c:pt>
                <c:pt idx="20299">
                  <c:v>767.69499999999994</c:v>
                </c:pt>
                <c:pt idx="20300">
                  <c:v>767.73166666666668</c:v>
                </c:pt>
                <c:pt idx="20301">
                  <c:v>767.77</c:v>
                </c:pt>
                <c:pt idx="20302">
                  <c:v>767.80833333333328</c:v>
                </c:pt>
                <c:pt idx="20303">
                  <c:v>767.84499999999991</c:v>
                </c:pt>
                <c:pt idx="20304">
                  <c:v>767.88333333333333</c:v>
                </c:pt>
                <c:pt idx="20305">
                  <c:v>767.92166666666674</c:v>
                </c:pt>
                <c:pt idx="20306">
                  <c:v>767.95833333333337</c:v>
                </c:pt>
                <c:pt idx="20307">
                  <c:v>767.99666666666667</c:v>
                </c:pt>
                <c:pt idx="20308">
                  <c:v>768.03499999999997</c:v>
                </c:pt>
                <c:pt idx="20309">
                  <c:v>768.07166666666672</c:v>
                </c:pt>
                <c:pt idx="20310">
                  <c:v>768.11</c:v>
                </c:pt>
                <c:pt idx="20311">
                  <c:v>768.14833333333331</c:v>
                </c:pt>
                <c:pt idx="20312">
                  <c:v>768.18499999999995</c:v>
                </c:pt>
                <c:pt idx="20313">
                  <c:v>768.22333333333336</c:v>
                </c:pt>
                <c:pt idx="20314">
                  <c:v>768.26166666666666</c:v>
                </c:pt>
                <c:pt idx="20315">
                  <c:v>768.2983333333334</c:v>
                </c:pt>
                <c:pt idx="20316">
                  <c:v>768.33666666666659</c:v>
                </c:pt>
                <c:pt idx="20317">
                  <c:v>768.375</c:v>
                </c:pt>
                <c:pt idx="20318">
                  <c:v>768.41333333333341</c:v>
                </c:pt>
                <c:pt idx="20319">
                  <c:v>768.45</c:v>
                </c:pt>
                <c:pt idx="20320">
                  <c:v>768.48833333333334</c:v>
                </c:pt>
                <c:pt idx="20321">
                  <c:v>768.52666666666664</c:v>
                </c:pt>
                <c:pt idx="20322">
                  <c:v>768.56333333333339</c:v>
                </c:pt>
                <c:pt idx="20323">
                  <c:v>768.60166666666669</c:v>
                </c:pt>
                <c:pt idx="20324">
                  <c:v>768.64</c:v>
                </c:pt>
                <c:pt idx="20325">
                  <c:v>768.67666666666662</c:v>
                </c:pt>
                <c:pt idx="20326">
                  <c:v>768.71500000000003</c:v>
                </c:pt>
                <c:pt idx="20327">
                  <c:v>768.75333333333333</c:v>
                </c:pt>
                <c:pt idx="20328">
                  <c:v>768.79000000000008</c:v>
                </c:pt>
                <c:pt idx="20329">
                  <c:v>768.82833333333326</c:v>
                </c:pt>
                <c:pt idx="20330">
                  <c:v>768.86666666666667</c:v>
                </c:pt>
                <c:pt idx="20331">
                  <c:v>768.90333333333331</c:v>
                </c:pt>
                <c:pt idx="20332">
                  <c:v>768.94166666666672</c:v>
                </c:pt>
                <c:pt idx="20333">
                  <c:v>768.98</c:v>
                </c:pt>
                <c:pt idx="20334">
                  <c:v>769.01833333333332</c:v>
                </c:pt>
                <c:pt idx="20335">
                  <c:v>769.05500000000006</c:v>
                </c:pt>
                <c:pt idx="20336">
                  <c:v>769.09333333333336</c:v>
                </c:pt>
                <c:pt idx="20337">
                  <c:v>769.13166666666666</c:v>
                </c:pt>
                <c:pt idx="20338">
                  <c:v>769.16833333333329</c:v>
                </c:pt>
                <c:pt idx="20339">
                  <c:v>769.20666666666671</c:v>
                </c:pt>
                <c:pt idx="20340">
                  <c:v>769.245</c:v>
                </c:pt>
                <c:pt idx="20341">
                  <c:v>769.28166666666664</c:v>
                </c:pt>
                <c:pt idx="20342">
                  <c:v>769.31999999999994</c:v>
                </c:pt>
                <c:pt idx="20343">
                  <c:v>769.35833333333335</c:v>
                </c:pt>
                <c:pt idx="20344">
                  <c:v>769.39499999999998</c:v>
                </c:pt>
                <c:pt idx="20345">
                  <c:v>769.43333333333328</c:v>
                </c:pt>
                <c:pt idx="20346">
                  <c:v>769.47166666666669</c:v>
                </c:pt>
                <c:pt idx="20347">
                  <c:v>769.51</c:v>
                </c:pt>
                <c:pt idx="20348">
                  <c:v>769.54666666666674</c:v>
                </c:pt>
                <c:pt idx="20349">
                  <c:v>769.58499999999992</c:v>
                </c:pt>
                <c:pt idx="20350">
                  <c:v>769.62333333333333</c:v>
                </c:pt>
                <c:pt idx="20351">
                  <c:v>769.66</c:v>
                </c:pt>
                <c:pt idx="20352">
                  <c:v>769.69833333333338</c:v>
                </c:pt>
                <c:pt idx="20353">
                  <c:v>769.73666666666657</c:v>
                </c:pt>
                <c:pt idx="20354">
                  <c:v>769.77333333333331</c:v>
                </c:pt>
                <c:pt idx="20355">
                  <c:v>769.81166666666661</c:v>
                </c:pt>
                <c:pt idx="20356">
                  <c:v>769.85</c:v>
                </c:pt>
                <c:pt idx="20357">
                  <c:v>769.88833333333343</c:v>
                </c:pt>
                <c:pt idx="20358">
                  <c:v>769.92499999999995</c:v>
                </c:pt>
                <c:pt idx="20359">
                  <c:v>769.96333333333337</c:v>
                </c:pt>
                <c:pt idx="20360">
                  <c:v>770.00166666666667</c:v>
                </c:pt>
                <c:pt idx="20361">
                  <c:v>770.03833333333341</c:v>
                </c:pt>
                <c:pt idx="20362">
                  <c:v>770.0766666666666</c:v>
                </c:pt>
                <c:pt idx="20363">
                  <c:v>770.11500000000001</c:v>
                </c:pt>
                <c:pt idx="20364">
                  <c:v>770.15333333333331</c:v>
                </c:pt>
                <c:pt idx="20365">
                  <c:v>770.19</c:v>
                </c:pt>
                <c:pt idx="20366">
                  <c:v>770.22833333333324</c:v>
                </c:pt>
                <c:pt idx="20367">
                  <c:v>770.26666666666665</c:v>
                </c:pt>
                <c:pt idx="20368">
                  <c:v>770.30333333333328</c:v>
                </c:pt>
                <c:pt idx="20369">
                  <c:v>770.3416666666667</c:v>
                </c:pt>
                <c:pt idx="20370">
                  <c:v>770.38</c:v>
                </c:pt>
                <c:pt idx="20371">
                  <c:v>770.41666666666663</c:v>
                </c:pt>
                <c:pt idx="20372">
                  <c:v>770.45500000000004</c:v>
                </c:pt>
                <c:pt idx="20373">
                  <c:v>770.49333333333334</c:v>
                </c:pt>
                <c:pt idx="20374">
                  <c:v>770.53166666666664</c:v>
                </c:pt>
                <c:pt idx="20375">
                  <c:v>770.56833333333327</c:v>
                </c:pt>
                <c:pt idx="20376">
                  <c:v>770.60666666666668</c:v>
                </c:pt>
                <c:pt idx="20377">
                  <c:v>770.64499999999998</c:v>
                </c:pt>
                <c:pt idx="20378">
                  <c:v>770.68166666666673</c:v>
                </c:pt>
                <c:pt idx="20379">
                  <c:v>770.71999999999991</c:v>
                </c:pt>
                <c:pt idx="20380">
                  <c:v>770.75833333333333</c:v>
                </c:pt>
                <c:pt idx="20381">
                  <c:v>770.79499999999996</c:v>
                </c:pt>
                <c:pt idx="20382">
                  <c:v>770.83333333333337</c:v>
                </c:pt>
                <c:pt idx="20383">
                  <c:v>770.87166666666667</c:v>
                </c:pt>
                <c:pt idx="20384">
                  <c:v>770.9083333333333</c:v>
                </c:pt>
                <c:pt idx="20385">
                  <c:v>770.94666666666672</c:v>
                </c:pt>
                <c:pt idx="20386">
                  <c:v>770.98500000000001</c:v>
                </c:pt>
                <c:pt idx="20387">
                  <c:v>771.02166666666676</c:v>
                </c:pt>
                <c:pt idx="20388">
                  <c:v>771.06</c:v>
                </c:pt>
                <c:pt idx="20389">
                  <c:v>771.09833333333336</c:v>
                </c:pt>
                <c:pt idx="20390">
                  <c:v>771.13666666666666</c:v>
                </c:pt>
                <c:pt idx="20391">
                  <c:v>771.1733333333334</c:v>
                </c:pt>
                <c:pt idx="20392">
                  <c:v>771.21166666666659</c:v>
                </c:pt>
                <c:pt idx="20393">
                  <c:v>771.25</c:v>
                </c:pt>
                <c:pt idx="20394">
                  <c:v>771.28666666666663</c:v>
                </c:pt>
                <c:pt idx="20395">
                  <c:v>771.32500000000005</c:v>
                </c:pt>
                <c:pt idx="20396">
                  <c:v>771.36333333333334</c:v>
                </c:pt>
                <c:pt idx="20397">
                  <c:v>771.4</c:v>
                </c:pt>
                <c:pt idx="20398">
                  <c:v>771.43833333333339</c:v>
                </c:pt>
                <c:pt idx="20399">
                  <c:v>771.47666666666669</c:v>
                </c:pt>
                <c:pt idx="20400">
                  <c:v>771.51333333333343</c:v>
                </c:pt>
                <c:pt idx="20401">
                  <c:v>771.55166666666662</c:v>
                </c:pt>
                <c:pt idx="20402">
                  <c:v>771.59</c:v>
                </c:pt>
                <c:pt idx="20403">
                  <c:v>771.62833333333333</c:v>
                </c:pt>
                <c:pt idx="20404">
                  <c:v>771.66500000000008</c:v>
                </c:pt>
                <c:pt idx="20405">
                  <c:v>771.70333333333326</c:v>
                </c:pt>
                <c:pt idx="20406">
                  <c:v>771.74166666666667</c:v>
                </c:pt>
                <c:pt idx="20407">
                  <c:v>771.77833333333331</c:v>
                </c:pt>
                <c:pt idx="20408">
                  <c:v>771.81666666666672</c:v>
                </c:pt>
                <c:pt idx="20409">
                  <c:v>771.85500000000002</c:v>
                </c:pt>
                <c:pt idx="20410">
                  <c:v>771.89166666666665</c:v>
                </c:pt>
                <c:pt idx="20411">
                  <c:v>771.93000000000006</c:v>
                </c:pt>
                <c:pt idx="20412">
                  <c:v>771.96833333333336</c:v>
                </c:pt>
                <c:pt idx="20413">
                  <c:v>772.005</c:v>
                </c:pt>
                <c:pt idx="20414">
                  <c:v>772.04333333333329</c:v>
                </c:pt>
                <c:pt idx="20415">
                  <c:v>772.08166666666671</c:v>
                </c:pt>
                <c:pt idx="20416">
                  <c:v>772.12</c:v>
                </c:pt>
                <c:pt idx="20417">
                  <c:v>772.15666666666664</c:v>
                </c:pt>
                <c:pt idx="20418">
                  <c:v>772.19499999999994</c:v>
                </c:pt>
                <c:pt idx="20419">
                  <c:v>772.23333333333335</c:v>
                </c:pt>
                <c:pt idx="20420">
                  <c:v>772.27</c:v>
                </c:pt>
                <c:pt idx="20421">
                  <c:v>772.30833333333328</c:v>
                </c:pt>
                <c:pt idx="20422">
                  <c:v>772.34666666666669</c:v>
                </c:pt>
                <c:pt idx="20423">
                  <c:v>772.38333333333333</c:v>
                </c:pt>
                <c:pt idx="20424">
                  <c:v>772.42166666666674</c:v>
                </c:pt>
                <c:pt idx="20425">
                  <c:v>772.45999999999992</c:v>
                </c:pt>
                <c:pt idx="20426">
                  <c:v>772.49666666666667</c:v>
                </c:pt>
                <c:pt idx="20427">
                  <c:v>772.53499999999997</c:v>
                </c:pt>
                <c:pt idx="20428">
                  <c:v>772.57333333333338</c:v>
                </c:pt>
                <c:pt idx="20429">
                  <c:v>772.61</c:v>
                </c:pt>
                <c:pt idx="20430">
                  <c:v>772.64833333333331</c:v>
                </c:pt>
                <c:pt idx="20431">
                  <c:v>772.68666666666661</c:v>
                </c:pt>
                <c:pt idx="20432">
                  <c:v>772.72333333333336</c:v>
                </c:pt>
                <c:pt idx="20433">
                  <c:v>772.76166666666666</c:v>
                </c:pt>
                <c:pt idx="20434">
                  <c:v>772.8</c:v>
                </c:pt>
                <c:pt idx="20435">
                  <c:v>772.83666666666659</c:v>
                </c:pt>
                <c:pt idx="20436">
                  <c:v>772.875</c:v>
                </c:pt>
                <c:pt idx="20437">
                  <c:v>772.91333333333341</c:v>
                </c:pt>
                <c:pt idx="20438">
                  <c:v>772.95</c:v>
                </c:pt>
                <c:pt idx="20439">
                  <c:v>772.98833333333334</c:v>
                </c:pt>
                <c:pt idx="20440">
                  <c:v>773.02666666666664</c:v>
                </c:pt>
                <c:pt idx="20441">
                  <c:v>773.06333333333339</c:v>
                </c:pt>
                <c:pt idx="20442">
                  <c:v>773.10166666666669</c:v>
                </c:pt>
                <c:pt idx="20443">
                  <c:v>773.14</c:v>
                </c:pt>
                <c:pt idx="20444">
                  <c:v>773.17666666666662</c:v>
                </c:pt>
                <c:pt idx="20445">
                  <c:v>773.21500000000003</c:v>
                </c:pt>
                <c:pt idx="20446">
                  <c:v>773.25333333333333</c:v>
                </c:pt>
                <c:pt idx="20447">
                  <c:v>773.29000000000008</c:v>
                </c:pt>
                <c:pt idx="20448">
                  <c:v>773.32833333333326</c:v>
                </c:pt>
                <c:pt idx="20449">
                  <c:v>773.36666666666667</c:v>
                </c:pt>
                <c:pt idx="20450">
                  <c:v>773.40333333333331</c:v>
                </c:pt>
                <c:pt idx="20451">
                  <c:v>773.44166666666672</c:v>
                </c:pt>
                <c:pt idx="20452">
                  <c:v>773.48</c:v>
                </c:pt>
                <c:pt idx="20453">
                  <c:v>773.51666666666665</c:v>
                </c:pt>
                <c:pt idx="20454">
                  <c:v>773.55500000000006</c:v>
                </c:pt>
                <c:pt idx="20455">
                  <c:v>773.59333333333336</c:v>
                </c:pt>
                <c:pt idx="20456">
                  <c:v>773.63</c:v>
                </c:pt>
                <c:pt idx="20457">
                  <c:v>773.66833333333329</c:v>
                </c:pt>
                <c:pt idx="20458">
                  <c:v>773.70666666666671</c:v>
                </c:pt>
                <c:pt idx="20459">
                  <c:v>773.74333333333334</c:v>
                </c:pt>
                <c:pt idx="20460">
                  <c:v>773.78166666666664</c:v>
                </c:pt>
                <c:pt idx="20461">
                  <c:v>773.81999999999994</c:v>
                </c:pt>
                <c:pt idx="20462">
                  <c:v>773.85833333333335</c:v>
                </c:pt>
                <c:pt idx="20463">
                  <c:v>773.89666666666676</c:v>
                </c:pt>
                <c:pt idx="20464">
                  <c:v>773.93333333333328</c:v>
                </c:pt>
                <c:pt idx="20465">
                  <c:v>773.97166666666669</c:v>
                </c:pt>
                <c:pt idx="20466">
                  <c:v>774.01</c:v>
                </c:pt>
                <c:pt idx="20467">
                  <c:v>774.04666666666674</c:v>
                </c:pt>
                <c:pt idx="20468">
                  <c:v>774.08499999999992</c:v>
                </c:pt>
                <c:pt idx="20469">
                  <c:v>774.12333333333333</c:v>
                </c:pt>
                <c:pt idx="20470">
                  <c:v>774.16</c:v>
                </c:pt>
                <c:pt idx="20471">
                  <c:v>774.19833333333338</c:v>
                </c:pt>
                <c:pt idx="20472">
                  <c:v>774.23666666666657</c:v>
                </c:pt>
                <c:pt idx="20473">
                  <c:v>774.27499999999998</c:v>
                </c:pt>
                <c:pt idx="20474">
                  <c:v>774.31166666666661</c:v>
                </c:pt>
                <c:pt idx="20475">
                  <c:v>774.35</c:v>
                </c:pt>
                <c:pt idx="20476">
                  <c:v>774.38833333333343</c:v>
                </c:pt>
                <c:pt idx="20477">
                  <c:v>774.42666666666662</c:v>
                </c:pt>
                <c:pt idx="20478">
                  <c:v>774.46333333333337</c:v>
                </c:pt>
                <c:pt idx="20479">
                  <c:v>774.50166666666667</c:v>
                </c:pt>
                <c:pt idx="20480">
                  <c:v>774.54000000000008</c:v>
                </c:pt>
                <c:pt idx="20481">
                  <c:v>774.5766666666666</c:v>
                </c:pt>
                <c:pt idx="20482">
                  <c:v>774.61500000000001</c:v>
                </c:pt>
                <c:pt idx="20483">
                  <c:v>774.65333333333331</c:v>
                </c:pt>
                <c:pt idx="20484">
                  <c:v>774.69</c:v>
                </c:pt>
                <c:pt idx="20485">
                  <c:v>774.72833333333324</c:v>
                </c:pt>
                <c:pt idx="20486">
                  <c:v>774.76666666666665</c:v>
                </c:pt>
                <c:pt idx="20487">
                  <c:v>774.80500000000006</c:v>
                </c:pt>
                <c:pt idx="20488">
                  <c:v>774.8416666666667</c:v>
                </c:pt>
                <c:pt idx="20489">
                  <c:v>774.88</c:v>
                </c:pt>
                <c:pt idx="20490">
                  <c:v>774.91833333333329</c:v>
                </c:pt>
                <c:pt idx="20491">
                  <c:v>774.95500000000004</c:v>
                </c:pt>
                <c:pt idx="20492">
                  <c:v>774.99333333333334</c:v>
                </c:pt>
                <c:pt idx="20493">
                  <c:v>775.03166666666664</c:v>
                </c:pt>
                <c:pt idx="20494">
                  <c:v>775.06833333333327</c:v>
                </c:pt>
                <c:pt idx="20495">
                  <c:v>775.10666666666668</c:v>
                </c:pt>
                <c:pt idx="20496">
                  <c:v>775.14499999999998</c:v>
                </c:pt>
                <c:pt idx="20497">
                  <c:v>775.18166666666673</c:v>
                </c:pt>
                <c:pt idx="20498">
                  <c:v>775.21999999999991</c:v>
                </c:pt>
                <c:pt idx="20499">
                  <c:v>775.25833333333333</c:v>
                </c:pt>
                <c:pt idx="20500">
                  <c:v>775.29499999999996</c:v>
                </c:pt>
                <c:pt idx="20501">
                  <c:v>775.33333333333337</c:v>
                </c:pt>
                <c:pt idx="20502">
                  <c:v>775.37166666666667</c:v>
                </c:pt>
                <c:pt idx="20503">
                  <c:v>775.4083333333333</c:v>
                </c:pt>
                <c:pt idx="20504">
                  <c:v>775.44666666666672</c:v>
                </c:pt>
                <c:pt idx="20505">
                  <c:v>775.48500000000001</c:v>
                </c:pt>
                <c:pt idx="20506">
                  <c:v>775.52333333333331</c:v>
                </c:pt>
                <c:pt idx="20507">
                  <c:v>775.56</c:v>
                </c:pt>
                <c:pt idx="20508">
                  <c:v>775.59833333333336</c:v>
                </c:pt>
                <c:pt idx="20509">
                  <c:v>775.63666666666666</c:v>
                </c:pt>
                <c:pt idx="20510">
                  <c:v>775.6733333333334</c:v>
                </c:pt>
                <c:pt idx="20511">
                  <c:v>775.71166666666659</c:v>
                </c:pt>
                <c:pt idx="20512">
                  <c:v>775.75</c:v>
                </c:pt>
                <c:pt idx="20513">
                  <c:v>775.78666666666663</c:v>
                </c:pt>
                <c:pt idx="20514">
                  <c:v>775.82500000000005</c:v>
                </c:pt>
                <c:pt idx="20515">
                  <c:v>775.86333333333334</c:v>
                </c:pt>
                <c:pt idx="20516">
                  <c:v>775.9</c:v>
                </c:pt>
                <c:pt idx="20517">
                  <c:v>775.93833333333339</c:v>
                </c:pt>
                <c:pt idx="20518">
                  <c:v>775.97666666666669</c:v>
                </c:pt>
                <c:pt idx="20519">
                  <c:v>776.01333333333343</c:v>
                </c:pt>
                <c:pt idx="20520">
                  <c:v>776.05166666666662</c:v>
                </c:pt>
                <c:pt idx="20521">
                  <c:v>776.09</c:v>
                </c:pt>
                <c:pt idx="20522">
                  <c:v>776.12666666666667</c:v>
                </c:pt>
                <c:pt idx="20523">
                  <c:v>776.16500000000008</c:v>
                </c:pt>
                <c:pt idx="20524">
                  <c:v>776.20333333333326</c:v>
                </c:pt>
                <c:pt idx="20525">
                  <c:v>776.24</c:v>
                </c:pt>
                <c:pt idx="20526">
                  <c:v>776.27833333333331</c:v>
                </c:pt>
                <c:pt idx="20527">
                  <c:v>776.31666666666672</c:v>
                </c:pt>
                <c:pt idx="20528">
                  <c:v>776.35333333333324</c:v>
                </c:pt>
                <c:pt idx="20529">
                  <c:v>776.39166666666665</c:v>
                </c:pt>
                <c:pt idx="20530">
                  <c:v>776.43000000000006</c:v>
                </c:pt>
                <c:pt idx="20531">
                  <c:v>776.46833333333336</c:v>
                </c:pt>
                <c:pt idx="20532">
                  <c:v>776.505</c:v>
                </c:pt>
                <c:pt idx="20533">
                  <c:v>776.54333333333329</c:v>
                </c:pt>
                <c:pt idx="20534">
                  <c:v>776.58166666666671</c:v>
                </c:pt>
                <c:pt idx="20535">
                  <c:v>776.61833333333334</c:v>
                </c:pt>
                <c:pt idx="20536">
                  <c:v>776.65666666666664</c:v>
                </c:pt>
                <c:pt idx="20537">
                  <c:v>776.69499999999994</c:v>
                </c:pt>
                <c:pt idx="20538">
                  <c:v>776.73166666666668</c:v>
                </c:pt>
                <c:pt idx="20539">
                  <c:v>776.77</c:v>
                </c:pt>
                <c:pt idx="20540">
                  <c:v>776.80833333333328</c:v>
                </c:pt>
                <c:pt idx="20541">
                  <c:v>776.84499999999991</c:v>
                </c:pt>
                <c:pt idx="20542">
                  <c:v>776.88333333333333</c:v>
                </c:pt>
                <c:pt idx="20543">
                  <c:v>776.92166666666674</c:v>
                </c:pt>
                <c:pt idx="20544">
                  <c:v>776.95833333333337</c:v>
                </c:pt>
                <c:pt idx="20545">
                  <c:v>776.99666666666667</c:v>
                </c:pt>
                <c:pt idx="20546">
                  <c:v>777.03499999999997</c:v>
                </c:pt>
                <c:pt idx="20547">
                  <c:v>777.07166666666672</c:v>
                </c:pt>
                <c:pt idx="20548">
                  <c:v>777.11</c:v>
                </c:pt>
                <c:pt idx="20549">
                  <c:v>777.14833333333331</c:v>
                </c:pt>
                <c:pt idx="20550">
                  <c:v>777.18499999999995</c:v>
                </c:pt>
                <c:pt idx="20551">
                  <c:v>777.22333333333336</c:v>
                </c:pt>
                <c:pt idx="20552">
                  <c:v>777.26166666666666</c:v>
                </c:pt>
                <c:pt idx="20553">
                  <c:v>777.2983333333334</c:v>
                </c:pt>
                <c:pt idx="20554">
                  <c:v>777.33666666666659</c:v>
                </c:pt>
                <c:pt idx="20555">
                  <c:v>777.375</c:v>
                </c:pt>
                <c:pt idx="20556">
                  <c:v>777.41166666666663</c:v>
                </c:pt>
                <c:pt idx="20557">
                  <c:v>777.45</c:v>
                </c:pt>
                <c:pt idx="20558">
                  <c:v>777.48833333333334</c:v>
                </c:pt>
                <c:pt idx="20559">
                  <c:v>777.52666666666664</c:v>
                </c:pt>
                <c:pt idx="20560">
                  <c:v>777.56333333333339</c:v>
                </c:pt>
                <c:pt idx="20561">
                  <c:v>777.60166666666669</c:v>
                </c:pt>
                <c:pt idx="20562">
                  <c:v>777.64</c:v>
                </c:pt>
                <c:pt idx="20563">
                  <c:v>777.67666666666662</c:v>
                </c:pt>
                <c:pt idx="20564">
                  <c:v>777.71500000000003</c:v>
                </c:pt>
                <c:pt idx="20565">
                  <c:v>777.75333333333333</c:v>
                </c:pt>
                <c:pt idx="20566">
                  <c:v>777.79000000000008</c:v>
                </c:pt>
                <c:pt idx="20567">
                  <c:v>777.82833333333326</c:v>
                </c:pt>
                <c:pt idx="20568">
                  <c:v>777.86666666666667</c:v>
                </c:pt>
                <c:pt idx="20569">
                  <c:v>777.90500000000009</c:v>
                </c:pt>
                <c:pt idx="20570">
                  <c:v>777.94166666666672</c:v>
                </c:pt>
                <c:pt idx="20571">
                  <c:v>777.98</c:v>
                </c:pt>
                <c:pt idx="20572">
                  <c:v>778.01833333333332</c:v>
                </c:pt>
                <c:pt idx="20573">
                  <c:v>778.05500000000006</c:v>
                </c:pt>
                <c:pt idx="20574">
                  <c:v>778.09333333333336</c:v>
                </c:pt>
                <c:pt idx="20575">
                  <c:v>778.13166666666666</c:v>
                </c:pt>
                <c:pt idx="20576">
                  <c:v>778.16833333333329</c:v>
                </c:pt>
                <c:pt idx="20577">
                  <c:v>778.20666666666671</c:v>
                </c:pt>
                <c:pt idx="20578">
                  <c:v>778.245</c:v>
                </c:pt>
                <c:pt idx="20579">
                  <c:v>778.28166666666664</c:v>
                </c:pt>
                <c:pt idx="20580">
                  <c:v>778.31999999999994</c:v>
                </c:pt>
                <c:pt idx="20581">
                  <c:v>778.35833333333335</c:v>
                </c:pt>
                <c:pt idx="20582">
                  <c:v>778.39499999999998</c:v>
                </c:pt>
                <c:pt idx="20583">
                  <c:v>778.43333333333328</c:v>
                </c:pt>
                <c:pt idx="20584">
                  <c:v>778.47166666666669</c:v>
                </c:pt>
                <c:pt idx="20585">
                  <c:v>778.51</c:v>
                </c:pt>
                <c:pt idx="20586">
                  <c:v>778.54666666666674</c:v>
                </c:pt>
                <c:pt idx="20587">
                  <c:v>778.58499999999992</c:v>
                </c:pt>
                <c:pt idx="20588">
                  <c:v>778.62333333333333</c:v>
                </c:pt>
                <c:pt idx="20589">
                  <c:v>778.66</c:v>
                </c:pt>
                <c:pt idx="20590">
                  <c:v>778.69833333333338</c:v>
                </c:pt>
                <c:pt idx="20591">
                  <c:v>778.73666666666657</c:v>
                </c:pt>
                <c:pt idx="20592">
                  <c:v>778.77333333333331</c:v>
                </c:pt>
                <c:pt idx="20593">
                  <c:v>778.81166666666661</c:v>
                </c:pt>
                <c:pt idx="20594">
                  <c:v>778.85</c:v>
                </c:pt>
                <c:pt idx="20595">
                  <c:v>778.88666666666666</c:v>
                </c:pt>
                <c:pt idx="20596">
                  <c:v>778.92499999999995</c:v>
                </c:pt>
                <c:pt idx="20597">
                  <c:v>778.96333333333337</c:v>
                </c:pt>
                <c:pt idx="20598">
                  <c:v>779.00166666666667</c:v>
                </c:pt>
                <c:pt idx="20599">
                  <c:v>779.03833333333341</c:v>
                </c:pt>
                <c:pt idx="20600">
                  <c:v>779.0766666666666</c:v>
                </c:pt>
                <c:pt idx="20601">
                  <c:v>779.11500000000001</c:v>
                </c:pt>
                <c:pt idx="20602">
                  <c:v>779.15166666666664</c:v>
                </c:pt>
                <c:pt idx="20603">
                  <c:v>779.19</c:v>
                </c:pt>
                <c:pt idx="20604">
                  <c:v>779.22833333333324</c:v>
                </c:pt>
                <c:pt idx="20605">
                  <c:v>779.26499999999999</c:v>
                </c:pt>
                <c:pt idx="20606">
                  <c:v>779.30333333333328</c:v>
                </c:pt>
                <c:pt idx="20607">
                  <c:v>779.3416666666667</c:v>
                </c:pt>
                <c:pt idx="20608">
                  <c:v>779.37833333333333</c:v>
                </c:pt>
                <c:pt idx="20609">
                  <c:v>779.41666666666663</c:v>
                </c:pt>
                <c:pt idx="20610">
                  <c:v>779.45500000000004</c:v>
                </c:pt>
                <c:pt idx="20611">
                  <c:v>779.49333333333334</c:v>
                </c:pt>
                <c:pt idx="20612">
                  <c:v>779.53000000000009</c:v>
                </c:pt>
                <c:pt idx="20613">
                  <c:v>779.56833333333327</c:v>
                </c:pt>
                <c:pt idx="20614">
                  <c:v>779.60666666666668</c:v>
                </c:pt>
                <c:pt idx="20615">
                  <c:v>779.64333333333332</c:v>
                </c:pt>
                <c:pt idx="20616">
                  <c:v>779.68166666666673</c:v>
                </c:pt>
                <c:pt idx="20617">
                  <c:v>779.71833333333336</c:v>
                </c:pt>
                <c:pt idx="20618">
                  <c:v>779.75666666666666</c:v>
                </c:pt>
                <c:pt idx="20619">
                  <c:v>779.79499999999996</c:v>
                </c:pt>
                <c:pt idx="20620">
                  <c:v>779.83333333333337</c:v>
                </c:pt>
                <c:pt idx="20621">
                  <c:v>779.87</c:v>
                </c:pt>
                <c:pt idx="20622">
                  <c:v>779.9083333333333</c:v>
                </c:pt>
                <c:pt idx="20623">
                  <c:v>779.94666666666672</c:v>
                </c:pt>
                <c:pt idx="20624">
                  <c:v>779.98333333333335</c:v>
                </c:pt>
                <c:pt idx="20625">
                  <c:v>780.02166666666676</c:v>
                </c:pt>
                <c:pt idx="20626">
                  <c:v>780.06</c:v>
                </c:pt>
                <c:pt idx="20627">
                  <c:v>780.09666666666669</c:v>
                </c:pt>
                <c:pt idx="20628">
                  <c:v>780.13499999999999</c:v>
                </c:pt>
                <c:pt idx="20629">
                  <c:v>780.1733333333334</c:v>
                </c:pt>
                <c:pt idx="20630">
                  <c:v>780.20999999999992</c:v>
                </c:pt>
                <c:pt idx="20631">
                  <c:v>780.24833333333333</c:v>
                </c:pt>
                <c:pt idx="20632">
                  <c:v>780.28666666666663</c:v>
                </c:pt>
                <c:pt idx="20633">
                  <c:v>780.32333333333338</c:v>
                </c:pt>
                <c:pt idx="20634">
                  <c:v>780.36166666666657</c:v>
                </c:pt>
                <c:pt idx="20635">
                  <c:v>780.4</c:v>
                </c:pt>
                <c:pt idx="20636">
                  <c:v>780.43833333333339</c:v>
                </c:pt>
                <c:pt idx="20637">
                  <c:v>780.47500000000002</c:v>
                </c:pt>
                <c:pt idx="20638">
                  <c:v>780.51333333333343</c:v>
                </c:pt>
                <c:pt idx="20639">
                  <c:v>780.55166666666662</c:v>
                </c:pt>
                <c:pt idx="20640">
                  <c:v>780.58833333333337</c:v>
                </c:pt>
                <c:pt idx="20641">
                  <c:v>780.62666666666667</c:v>
                </c:pt>
                <c:pt idx="20642">
                  <c:v>780.66500000000008</c:v>
                </c:pt>
                <c:pt idx="20643">
                  <c:v>780.7016666666666</c:v>
                </c:pt>
                <c:pt idx="20644">
                  <c:v>780.74</c:v>
                </c:pt>
                <c:pt idx="20645">
                  <c:v>780.77833333333331</c:v>
                </c:pt>
                <c:pt idx="20646">
                  <c:v>780.81500000000005</c:v>
                </c:pt>
                <c:pt idx="20647">
                  <c:v>780.85333333333324</c:v>
                </c:pt>
                <c:pt idx="20648">
                  <c:v>780.89</c:v>
                </c:pt>
                <c:pt idx="20649">
                  <c:v>780.92833333333328</c:v>
                </c:pt>
                <c:pt idx="20650">
                  <c:v>780.9666666666667</c:v>
                </c:pt>
                <c:pt idx="20651">
                  <c:v>781.005</c:v>
                </c:pt>
                <c:pt idx="20652">
                  <c:v>781.04166666666663</c:v>
                </c:pt>
                <c:pt idx="20653">
                  <c:v>781.08</c:v>
                </c:pt>
                <c:pt idx="20654">
                  <c:v>781.11833333333334</c:v>
                </c:pt>
                <c:pt idx="20655">
                  <c:v>781.15500000000009</c:v>
                </c:pt>
                <c:pt idx="20656">
                  <c:v>781.19333333333327</c:v>
                </c:pt>
                <c:pt idx="20657">
                  <c:v>781.23166666666668</c:v>
                </c:pt>
                <c:pt idx="20658">
                  <c:v>781.26833333333332</c:v>
                </c:pt>
                <c:pt idx="20659">
                  <c:v>781.30666666666673</c:v>
                </c:pt>
                <c:pt idx="20660">
                  <c:v>781.34499999999991</c:v>
                </c:pt>
                <c:pt idx="20661">
                  <c:v>781.38333333333333</c:v>
                </c:pt>
                <c:pt idx="20662">
                  <c:v>781.42</c:v>
                </c:pt>
                <c:pt idx="20663">
                  <c:v>781.45833333333337</c:v>
                </c:pt>
                <c:pt idx="20664">
                  <c:v>781.495</c:v>
                </c:pt>
                <c:pt idx="20665">
                  <c:v>781.5333333333333</c:v>
                </c:pt>
                <c:pt idx="20666">
                  <c:v>781.57166666666672</c:v>
                </c:pt>
                <c:pt idx="20667">
                  <c:v>781.61</c:v>
                </c:pt>
                <c:pt idx="20668">
                  <c:v>781.64666666666676</c:v>
                </c:pt>
                <c:pt idx="20669">
                  <c:v>781.68499999999995</c:v>
                </c:pt>
                <c:pt idx="20670">
                  <c:v>781.72333333333336</c:v>
                </c:pt>
                <c:pt idx="20671">
                  <c:v>781.76</c:v>
                </c:pt>
                <c:pt idx="20672">
                  <c:v>781.7983333333334</c:v>
                </c:pt>
                <c:pt idx="20673">
                  <c:v>781.83666666666659</c:v>
                </c:pt>
                <c:pt idx="20674">
                  <c:v>781.87333333333333</c:v>
                </c:pt>
                <c:pt idx="20675">
                  <c:v>781.91166666666663</c:v>
                </c:pt>
                <c:pt idx="20676">
                  <c:v>781.95</c:v>
                </c:pt>
                <c:pt idx="20677">
                  <c:v>781.98833333333334</c:v>
                </c:pt>
                <c:pt idx="20678">
                  <c:v>782.02499999999998</c:v>
                </c:pt>
                <c:pt idx="20679">
                  <c:v>782.06333333333339</c:v>
                </c:pt>
                <c:pt idx="20680">
                  <c:v>782.10166666666669</c:v>
                </c:pt>
                <c:pt idx="20681">
                  <c:v>782.13833333333343</c:v>
                </c:pt>
                <c:pt idx="20682">
                  <c:v>782.17666666666662</c:v>
                </c:pt>
                <c:pt idx="20683">
                  <c:v>782.21500000000003</c:v>
                </c:pt>
                <c:pt idx="20684">
                  <c:v>782.25166666666667</c:v>
                </c:pt>
                <c:pt idx="20685">
                  <c:v>782.29000000000008</c:v>
                </c:pt>
                <c:pt idx="20686">
                  <c:v>782.32833333333326</c:v>
                </c:pt>
                <c:pt idx="20687">
                  <c:v>782.36500000000001</c:v>
                </c:pt>
                <c:pt idx="20688">
                  <c:v>782.40333333333331</c:v>
                </c:pt>
                <c:pt idx="20689">
                  <c:v>782.44166666666672</c:v>
                </c:pt>
                <c:pt idx="20690">
                  <c:v>782.48</c:v>
                </c:pt>
                <c:pt idx="20691">
                  <c:v>782.51666666666665</c:v>
                </c:pt>
                <c:pt idx="20692">
                  <c:v>782.55500000000006</c:v>
                </c:pt>
                <c:pt idx="20693">
                  <c:v>782.59333333333336</c:v>
                </c:pt>
                <c:pt idx="20694">
                  <c:v>782.63</c:v>
                </c:pt>
                <c:pt idx="20695">
                  <c:v>782.66833333333329</c:v>
                </c:pt>
                <c:pt idx="20696">
                  <c:v>782.70666666666671</c:v>
                </c:pt>
                <c:pt idx="20697">
                  <c:v>782.74333333333334</c:v>
                </c:pt>
                <c:pt idx="20698">
                  <c:v>782.78166666666664</c:v>
                </c:pt>
                <c:pt idx="20699">
                  <c:v>782.81999999999994</c:v>
                </c:pt>
                <c:pt idx="20700">
                  <c:v>782.85666666666668</c:v>
                </c:pt>
                <c:pt idx="20701">
                  <c:v>782.89499999999998</c:v>
                </c:pt>
                <c:pt idx="20702">
                  <c:v>782.93333333333328</c:v>
                </c:pt>
                <c:pt idx="20703">
                  <c:v>782.96999999999991</c:v>
                </c:pt>
                <c:pt idx="20704">
                  <c:v>783.00833333333333</c:v>
                </c:pt>
                <c:pt idx="20705">
                  <c:v>783.04666666666674</c:v>
                </c:pt>
                <c:pt idx="20706">
                  <c:v>783.08333333333337</c:v>
                </c:pt>
                <c:pt idx="20707">
                  <c:v>783.12166666666667</c:v>
                </c:pt>
                <c:pt idx="20708">
                  <c:v>783.16</c:v>
                </c:pt>
                <c:pt idx="20709">
                  <c:v>783.19666666666672</c:v>
                </c:pt>
                <c:pt idx="20710">
                  <c:v>783.23500000000001</c:v>
                </c:pt>
                <c:pt idx="20711">
                  <c:v>783.27333333333331</c:v>
                </c:pt>
                <c:pt idx="20712">
                  <c:v>783.31166666666661</c:v>
                </c:pt>
                <c:pt idx="20713">
                  <c:v>783.34833333333336</c:v>
                </c:pt>
                <c:pt idx="20714">
                  <c:v>783.38666666666666</c:v>
                </c:pt>
                <c:pt idx="20715">
                  <c:v>783.42499999999995</c:v>
                </c:pt>
                <c:pt idx="20716">
                  <c:v>783.46166666666659</c:v>
                </c:pt>
                <c:pt idx="20717">
                  <c:v>783.5</c:v>
                </c:pt>
                <c:pt idx="20718">
                  <c:v>783.53666666666663</c:v>
                </c:pt>
                <c:pt idx="20719">
                  <c:v>783.57500000000005</c:v>
                </c:pt>
                <c:pt idx="20720">
                  <c:v>783.61333333333334</c:v>
                </c:pt>
                <c:pt idx="20721">
                  <c:v>783.65</c:v>
                </c:pt>
                <c:pt idx="20722">
                  <c:v>783.68833333333339</c:v>
                </c:pt>
                <c:pt idx="20723">
                  <c:v>783.72666666666669</c:v>
                </c:pt>
                <c:pt idx="20724">
                  <c:v>783.76499999999999</c:v>
                </c:pt>
                <c:pt idx="20725">
                  <c:v>783.80166666666662</c:v>
                </c:pt>
                <c:pt idx="20726">
                  <c:v>783.84</c:v>
                </c:pt>
                <c:pt idx="20727">
                  <c:v>783.87833333333333</c:v>
                </c:pt>
                <c:pt idx="20728">
                  <c:v>783.91666666666663</c:v>
                </c:pt>
                <c:pt idx="20729">
                  <c:v>783.95333333333326</c:v>
                </c:pt>
                <c:pt idx="20730">
                  <c:v>783.99166666666667</c:v>
                </c:pt>
                <c:pt idx="20731">
                  <c:v>784.03000000000009</c:v>
                </c:pt>
                <c:pt idx="20732">
                  <c:v>784.06666666666672</c:v>
                </c:pt>
                <c:pt idx="20733">
                  <c:v>784.10500000000002</c:v>
                </c:pt>
                <c:pt idx="20734">
                  <c:v>784.14333333333332</c:v>
                </c:pt>
                <c:pt idx="20735">
                  <c:v>784.18000000000006</c:v>
                </c:pt>
                <c:pt idx="20736">
                  <c:v>784.21833333333336</c:v>
                </c:pt>
                <c:pt idx="20737">
                  <c:v>784.25666666666666</c:v>
                </c:pt>
                <c:pt idx="20738">
                  <c:v>784.29333333333329</c:v>
                </c:pt>
                <c:pt idx="20739">
                  <c:v>784.33166666666671</c:v>
                </c:pt>
                <c:pt idx="20740">
                  <c:v>784.37</c:v>
                </c:pt>
                <c:pt idx="20741">
                  <c:v>784.40666666666664</c:v>
                </c:pt>
                <c:pt idx="20742">
                  <c:v>784.44499999999994</c:v>
                </c:pt>
                <c:pt idx="20743">
                  <c:v>784.48333333333335</c:v>
                </c:pt>
                <c:pt idx="20744">
                  <c:v>784.52</c:v>
                </c:pt>
                <c:pt idx="20745">
                  <c:v>784.55833333333328</c:v>
                </c:pt>
                <c:pt idx="20746">
                  <c:v>784.59666666666669</c:v>
                </c:pt>
                <c:pt idx="20747">
                  <c:v>784.63333333333333</c:v>
                </c:pt>
                <c:pt idx="20748">
                  <c:v>784.67166666666674</c:v>
                </c:pt>
                <c:pt idx="20749">
                  <c:v>784.70999999999992</c:v>
                </c:pt>
                <c:pt idx="20750">
                  <c:v>784.74833333333333</c:v>
                </c:pt>
                <c:pt idx="20751">
                  <c:v>784.78499999999997</c:v>
                </c:pt>
                <c:pt idx="20752">
                  <c:v>784.82333333333338</c:v>
                </c:pt>
                <c:pt idx="20753">
                  <c:v>784.86166666666657</c:v>
                </c:pt>
                <c:pt idx="20754">
                  <c:v>784.89833333333331</c:v>
                </c:pt>
                <c:pt idx="20755">
                  <c:v>784.93666666666661</c:v>
                </c:pt>
                <c:pt idx="20756">
                  <c:v>784.97500000000002</c:v>
                </c:pt>
                <c:pt idx="20757">
                  <c:v>785.01166666666666</c:v>
                </c:pt>
                <c:pt idx="20758">
                  <c:v>785.05</c:v>
                </c:pt>
                <c:pt idx="20759">
                  <c:v>785.08833333333337</c:v>
                </c:pt>
                <c:pt idx="20760">
                  <c:v>785.12666666666667</c:v>
                </c:pt>
                <c:pt idx="20761">
                  <c:v>785.16333333333341</c:v>
                </c:pt>
                <c:pt idx="20762">
                  <c:v>785.2016666666666</c:v>
                </c:pt>
                <c:pt idx="20763">
                  <c:v>785.24</c:v>
                </c:pt>
                <c:pt idx="20764">
                  <c:v>785.27666666666664</c:v>
                </c:pt>
                <c:pt idx="20765">
                  <c:v>785.31500000000005</c:v>
                </c:pt>
                <c:pt idx="20766">
                  <c:v>785.35333333333324</c:v>
                </c:pt>
                <c:pt idx="20767">
                  <c:v>785.39</c:v>
                </c:pt>
                <c:pt idx="20768">
                  <c:v>785.42833333333328</c:v>
                </c:pt>
                <c:pt idx="20769">
                  <c:v>785.4666666666667</c:v>
                </c:pt>
                <c:pt idx="20770">
                  <c:v>785.505</c:v>
                </c:pt>
                <c:pt idx="20771">
                  <c:v>785.54166666666663</c:v>
                </c:pt>
                <c:pt idx="20772">
                  <c:v>785.58</c:v>
                </c:pt>
                <c:pt idx="20773">
                  <c:v>785.61833333333334</c:v>
                </c:pt>
                <c:pt idx="20774">
                  <c:v>785.65500000000009</c:v>
                </c:pt>
                <c:pt idx="20775">
                  <c:v>785.69333333333327</c:v>
                </c:pt>
                <c:pt idx="20776">
                  <c:v>785.73166666666668</c:v>
                </c:pt>
                <c:pt idx="20777">
                  <c:v>785.77</c:v>
                </c:pt>
                <c:pt idx="20778">
                  <c:v>785.80666666666673</c:v>
                </c:pt>
                <c:pt idx="20779">
                  <c:v>785.84499999999991</c:v>
                </c:pt>
                <c:pt idx="20780">
                  <c:v>785.88333333333333</c:v>
                </c:pt>
                <c:pt idx="20781">
                  <c:v>785.92</c:v>
                </c:pt>
                <c:pt idx="20782">
                  <c:v>785.95833333333337</c:v>
                </c:pt>
                <c:pt idx="20783">
                  <c:v>785.99666666666667</c:v>
                </c:pt>
                <c:pt idx="20784">
                  <c:v>786.0333333333333</c:v>
                </c:pt>
                <c:pt idx="20785">
                  <c:v>786.07166666666672</c:v>
                </c:pt>
                <c:pt idx="20786">
                  <c:v>786.11</c:v>
                </c:pt>
                <c:pt idx="20787">
                  <c:v>786.14666666666676</c:v>
                </c:pt>
                <c:pt idx="20788">
                  <c:v>786.18499999999995</c:v>
                </c:pt>
                <c:pt idx="20789">
                  <c:v>786.22333333333336</c:v>
                </c:pt>
                <c:pt idx="20790">
                  <c:v>786.26</c:v>
                </c:pt>
                <c:pt idx="20791">
                  <c:v>786.2983333333334</c:v>
                </c:pt>
                <c:pt idx="20792">
                  <c:v>786.33666666666659</c:v>
                </c:pt>
                <c:pt idx="20793">
                  <c:v>786.375</c:v>
                </c:pt>
                <c:pt idx="20794">
                  <c:v>786.41166666666663</c:v>
                </c:pt>
                <c:pt idx="20795">
                  <c:v>786.45</c:v>
                </c:pt>
                <c:pt idx="20796">
                  <c:v>786.48833333333334</c:v>
                </c:pt>
                <c:pt idx="20797">
                  <c:v>786.52499999999998</c:v>
                </c:pt>
                <c:pt idx="20798">
                  <c:v>786.56333333333339</c:v>
                </c:pt>
                <c:pt idx="20799">
                  <c:v>786.60166666666669</c:v>
                </c:pt>
                <c:pt idx="20800">
                  <c:v>786.63833333333343</c:v>
                </c:pt>
                <c:pt idx="20801">
                  <c:v>786.67666666666662</c:v>
                </c:pt>
                <c:pt idx="20802">
                  <c:v>786.71500000000003</c:v>
                </c:pt>
                <c:pt idx="20803">
                  <c:v>786.75166666666667</c:v>
                </c:pt>
                <c:pt idx="20804">
                  <c:v>786.79000000000008</c:v>
                </c:pt>
                <c:pt idx="20805">
                  <c:v>786.82833333333326</c:v>
                </c:pt>
                <c:pt idx="20806">
                  <c:v>786.86500000000001</c:v>
                </c:pt>
                <c:pt idx="20807">
                  <c:v>786.90333333333331</c:v>
                </c:pt>
                <c:pt idx="20808">
                  <c:v>786.94166666666672</c:v>
                </c:pt>
                <c:pt idx="20809">
                  <c:v>786.98</c:v>
                </c:pt>
                <c:pt idx="20810">
                  <c:v>787.01666666666665</c:v>
                </c:pt>
                <c:pt idx="20811">
                  <c:v>787.05500000000006</c:v>
                </c:pt>
                <c:pt idx="20812">
                  <c:v>787.09333333333336</c:v>
                </c:pt>
                <c:pt idx="20813">
                  <c:v>787.13</c:v>
                </c:pt>
                <c:pt idx="20814">
                  <c:v>787.16833333333329</c:v>
                </c:pt>
                <c:pt idx="20815">
                  <c:v>787.20666666666671</c:v>
                </c:pt>
                <c:pt idx="20816">
                  <c:v>787.24333333333334</c:v>
                </c:pt>
                <c:pt idx="20817">
                  <c:v>787.28166666666664</c:v>
                </c:pt>
                <c:pt idx="20818">
                  <c:v>787.31999999999994</c:v>
                </c:pt>
                <c:pt idx="20819">
                  <c:v>787.35833333333335</c:v>
                </c:pt>
                <c:pt idx="20820">
                  <c:v>787.39499999999998</c:v>
                </c:pt>
                <c:pt idx="20821">
                  <c:v>787.43333333333328</c:v>
                </c:pt>
                <c:pt idx="20822">
                  <c:v>787.47166666666669</c:v>
                </c:pt>
                <c:pt idx="20823">
                  <c:v>787.50833333333333</c:v>
                </c:pt>
                <c:pt idx="20824">
                  <c:v>787.54666666666674</c:v>
                </c:pt>
                <c:pt idx="20825">
                  <c:v>787.58499999999992</c:v>
                </c:pt>
                <c:pt idx="20826">
                  <c:v>787.62166666666667</c:v>
                </c:pt>
                <c:pt idx="20827">
                  <c:v>787.66</c:v>
                </c:pt>
                <c:pt idx="20828">
                  <c:v>787.69833333333338</c:v>
                </c:pt>
                <c:pt idx="20829">
                  <c:v>787.73500000000001</c:v>
                </c:pt>
                <c:pt idx="20830">
                  <c:v>787.77333333333331</c:v>
                </c:pt>
                <c:pt idx="20831">
                  <c:v>787.81166666666661</c:v>
                </c:pt>
                <c:pt idx="20832">
                  <c:v>787.84833333333336</c:v>
                </c:pt>
                <c:pt idx="20833">
                  <c:v>787.88666666666666</c:v>
                </c:pt>
                <c:pt idx="20834">
                  <c:v>787.92499999999995</c:v>
                </c:pt>
                <c:pt idx="20835">
                  <c:v>787.96166666666659</c:v>
                </c:pt>
                <c:pt idx="20836">
                  <c:v>788</c:v>
                </c:pt>
                <c:pt idx="20837">
                  <c:v>788.03833333333341</c:v>
                </c:pt>
                <c:pt idx="20838">
                  <c:v>788.07500000000005</c:v>
                </c:pt>
                <c:pt idx="20839">
                  <c:v>788.11333333333334</c:v>
                </c:pt>
                <c:pt idx="20840">
                  <c:v>788.15166666666664</c:v>
                </c:pt>
                <c:pt idx="20841">
                  <c:v>788.18833333333339</c:v>
                </c:pt>
                <c:pt idx="20842">
                  <c:v>788.22666666666669</c:v>
                </c:pt>
                <c:pt idx="20843">
                  <c:v>788.26499999999999</c:v>
                </c:pt>
                <c:pt idx="20844">
                  <c:v>788.30166666666662</c:v>
                </c:pt>
                <c:pt idx="20845">
                  <c:v>788.34</c:v>
                </c:pt>
                <c:pt idx="20846">
                  <c:v>788.37833333333333</c:v>
                </c:pt>
                <c:pt idx="20847">
                  <c:v>788.41500000000008</c:v>
                </c:pt>
                <c:pt idx="20848">
                  <c:v>788.45333333333326</c:v>
                </c:pt>
                <c:pt idx="20849">
                  <c:v>788.49166666666667</c:v>
                </c:pt>
                <c:pt idx="20850">
                  <c:v>788.52833333333331</c:v>
                </c:pt>
                <c:pt idx="20851">
                  <c:v>788.56666666666672</c:v>
                </c:pt>
                <c:pt idx="20852">
                  <c:v>788.60500000000002</c:v>
                </c:pt>
                <c:pt idx="20853">
                  <c:v>788.64166666666665</c:v>
                </c:pt>
                <c:pt idx="20854">
                  <c:v>788.68000000000006</c:v>
                </c:pt>
                <c:pt idx="20855">
                  <c:v>788.71833333333336</c:v>
                </c:pt>
                <c:pt idx="20856">
                  <c:v>788.75666666666666</c:v>
                </c:pt>
                <c:pt idx="20857">
                  <c:v>788.79333333333329</c:v>
                </c:pt>
                <c:pt idx="20858">
                  <c:v>788.83166666666671</c:v>
                </c:pt>
                <c:pt idx="20859">
                  <c:v>788.87</c:v>
                </c:pt>
                <c:pt idx="20860">
                  <c:v>788.90666666666664</c:v>
                </c:pt>
                <c:pt idx="20861">
                  <c:v>788.94499999999994</c:v>
                </c:pt>
                <c:pt idx="20862">
                  <c:v>788.98333333333335</c:v>
                </c:pt>
                <c:pt idx="20863">
                  <c:v>789.02</c:v>
                </c:pt>
                <c:pt idx="20864">
                  <c:v>789.05833333333328</c:v>
                </c:pt>
                <c:pt idx="20865">
                  <c:v>789.09666666666669</c:v>
                </c:pt>
                <c:pt idx="20866">
                  <c:v>789.13333333333333</c:v>
                </c:pt>
                <c:pt idx="20867">
                  <c:v>789.17166666666674</c:v>
                </c:pt>
                <c:pt idx="20868">
                  <c:v>789.20999999999992</c:v>
                </c:pt>
                <c:pt idx="20869">
                  <c:v>789.24666666666667</c:v>
                </c:pt>
                <c:pt idx="20870">
                  <c:v>789.28499999999997</c:v>
                </c:pt>
                <c:pt idx="20871">
                  <c:v>789.32333333333338</c:v>
                </c:pt>
                <c:pt idx="20872">
                  <c:v>789.36166666666657</c:v>
                </c:pt>
                <c:pt idx="20873">
                  <c:v>789.39833333333331</c:v>
                </c:pt>
                <c:pt idx="20874">
                  <c:v>789.43666666666661</c:v>
                </c:pt>
                <c:pt idx="20875">
                  <c:v>789.47500000000002</c:v>
                </c:pt>
                <c:pt idx="20876">
                  <c:v>789.51333333333343</c:v>
                </c:pt>
                <c:pt idx="20877">
                  <c:v>789.55</c:v>
                </c:pt>
                <c:pt idx="20878">
                  <c:v>789.58833333333337</c:v>
                </c:pt>
                <c:pt idx="20879">
                  <c:v>789.62666666666667</c:v>
                </c:pt>
                <c:pt idx="20880">
                  <c:v>789.66333333333341</c:v>
                </c:pt>
                <c:pt idx="20881">
                  <c:v>789.7016666666666</c:v>
                </c:pt>
                <c:pt idx="20882">
                  <c:v>789.74</c:v>
                </c:pt>
                <c:pt idx="20883">
                  <c:v>789.77666666666664</c:v>
                </c:pt>
                <c:pt idx="20884">
                  <c:v>789.81500000000005</c:v>
                </c:pt>
                <c:pt idx="20885">
                  <c:v>789.85333333333324</c:v>
                </c:pt>
                <c:pt idx="20886">
                  <c:v>789.89</c:v>
                </c:pt>
                <c:pt idx="20887">
                  <c:v>789.92833333333328</c:v>
                </c:pt>
                <c:pt idx="20888">
                  <c:v>789.9666666666667</c:v>
                </c:pt>
                <c:pt idx="20889">
                  <c:v>790.00333333333333</c:v>
                </c:pt>
                <c:pt idx="20890">
                  <c:v>790.04166666666663</c:v>
                </c:pt>
                <c:pt idx="20891">
                  <c:v>790.08</c:v>
                </c:pt>
                <c:pt idx="20892">
                  <c:v>790.11666666666667</c:v>
                </c:pt>
                <c:pt idx="20893">
                  <c:v>790.15500000000009</c:v>
                </c:pt>
                <c:pt idx="20894">
                  <c:v>790.19333333333327</c:v>
                </c:pt>
                <c:pt idx="20895">
                  <c:v>790.23166666666668</c:v>
                </c:pt>
                <c:pt idx="20896">
                  <c:v>790.26833333333332</c:v>
                </c:pt>
                <c:pt idx="20897">
                  <c:v>790.30666666666673</c:v>
                </c:pt>
                <c:pt idx="20898">
                  <c:v>790.34499999999991</c:v>
                </c:pt>
                <c:pt idx="20899">
                  <c:v>790.38166666666666</c:v>
                </c:pt>
                <c:pt idx="20900">
                  <c:v>790.42</c:v>
                </c:pt>
                <c:pt idx="20901">
                  <c:v>790.45833333333337</c:v>
                </c:pt>
                <c:pt idx="20902">
                  <c:v>790.495</c:v>
                </c:pt>
                <c:pt idx="20903">
                  <c:v>790.5333333333333</c:v>
                </c:pt>
                <c:pt idx="20904">
                  <c:v>790.57166666666672</c:v>
                </c:pt>
                <c:pt idx="20905">
                  <c:v>790.60833333333335</c:v>
                </c:pt>
                <c:pt idx="20906">
                  <c:v>790.64666666666676</c:v>
                </c:pt>
                <c:pt idx="20907">
                  <c:v>790.68499999999995</c:v>
                </c:pt>
                <c:pt idx="20908">
                  <c:v>790.72166666666669</c:v>
                </c:pt>
                <c:pt idx="20909">
                  <c:v>790.76</c:v>
                </c:pt>
                <c:pt idx="20910">
                  <c:v>790.7983333333334</c:v>
                </c:pt>
                <c:pt idx="20911">
                  <c:v>790.83666666666659</c:v>
                </c:pt>
                <c:pt idx="20912">
                  <c:v>790.87333333333333</c:v>
                </c:pt>
                <c:pt idx="20913">
                  <c:v>790.91166666666663</c:v>
                </c:pt>
                <c:pt idx="20914">
                  <c:v>790.95</c:v>
                </c:pt>
                <c:pt idx="20915">
                  <c:v>790.98666666666657</c:v>
                </c:pt>
                <c:pt idx="20916">
                  <c:v>791.02499999999998</c:v>
                </c:pt>
                <c:pt idx="20917">
                  <c:v>791.06333333333339</c:v>
                </c:pt>
                <c:pt idx="20918">
                  <c:v>791.1</c:v>
                </c:pt>
                <c:pt idx="20919">
                  <c:v>791.13833333333343</c:v>
                </c:pt>
                <c:pt idx="20920">
                  <c:v>791.17666666666662</c:v>
                </c:pt>
                <c:pt idx="20921">
                  <c:v>791.21333333333337</c:v>
                </c:pt>
                <c:pt idx="20922">
                  <c:v>791.25166666666667</c:v>
                </c:pt>
                <c:pt idx="20923">
                  <c:v>791.29000000000008</c:v>
                </c:pt>
                <c:pt idx="20924">
                  <c:v>791.32833333333326</c:v>
                </c:pt>
                <c:pt idx="20925">
                  <c:v>791.36500000000001</c:v>
                </c:pt>
                <c:pt idx="20926">
                  <c:v>791.40333333333331</c:v>
                </c:pt>
                <c:pt idx="20927">
                  <c:v>791.44166666666672</c:v>
                </c:pt>
                <c:pt idx="20928">
                  <c:v>791.47833333333324</c:v>
                </c:pt>
                <c:pt idx="20929">
                  <c:v>791.51666666666665</c:v>
                </c:pt>
                <c:pt idx="20930">
                  <c:v>791.55500000000006</c:v>
                </c:pt>
                <c:pt idx="20931">
                  <c:v>791.5916666666667</c:v>
                </c:pt>
                <c:pt idx="20932">
                  <c:v>791.63</c:v>
                </c:pt>
                <c:pt idx="20933">
                  <c:v>791.66833333333329</c:v>
                </c:pt>
                <c:pt idx="20934">
                  <c:v>791.70666666666671</c:v>
                </c:pt>
                <c:pt idx="20935">
                  <c:v>791.74333333333334</c:v>
                </c:pt>
                <c:pt idx="20936">
                  <c:v>791.78166666666664</c:v>
                </c:pt>
                <c:pt idx="20937">
                  <c:v>791.81999999999994</c:v>
                </c:pt>
                <c:pt idx="20938">
                  <c:v>791.85666666666668</c:v>
                </c:pt>
                <c:pt idx="20939">
                  <c:v>791.89499999999998</c:v>
                </c:pt>
                <c:pt idx="20940">
                  <c:v>791.93333333333328</c:v>
                </c:pt>
                <c:pt idx="20941">
                  <c:v>791.96999999999991</c:v>
                </c:pt>
                <c:pt idx="20942">
                  <c:v>792.00833333333333</c:v>
                </c:pt>
                <c:pt idx="20943">
                  <c:v>792.04666666666674</c:v>
                </c:pt>
                <c:pt idx="20944">
                  <c:v>792.08333333333337</c:v>
                </c:pt>
                <c:pt idx="20945">
                  <c:v>792.12166666666667</c:v>
                </c:pt>
                <c:pt idx="20946">
                  <c:v>792.16</c:v>
                </c:pt>
                <c:pt idx="20947">
                  <c:v>792.19666666666672</c:v>
                </c:pt>
                <c:pt idx="20948">
                  <c:v>792.23500000000001</c:v>
                </c:pt>
                <c:pt idx="20949">
                  <c:v>792.27333333333331</c:v>
                </c:pt>
                <c:pt idx="20950">
                  <c:v>792.31</c:v>
                </c:pt>
                <c:pt idx="20951">
                  <c:v>792.34833333333336</c:v>
                </c:pt>
                <c:pt idx="20952">
                  <c:v>792.38666666666666</c:v>
                </c:pt>
                <c:pt idx="20953">
                  <c:v>792.4233333333334</c:v>
                </c:pt>
                <c:pt idx="20954">
                  <c:v>792.46166666666659</c:v>
                </c:pt>
                <c:pt idx="20955">
                  <c:v>792.5</c:v>
                </c:pt>
                <c:pt idx="20956">
                  <c:v>792.53833333333341</c:v>
                </c:pt>
                <c:pt idx="20957">
                  <c:v>792.57500000000005</c:v>
                </c:pt>
                <c:pt idx="20958">
                  <c:v>792.61333333333334</c:v>
                </c:pt>
                <c:pt idx="20959">
                  <c:v>792.65166666666664</c:v>
                </c:pt>
                <c:pt idx="20960">
                  <c:v>792.68833333333339</c:v>
                </c:pt>
                <c:pt idx="20961">
                  <c:v>792.72666666666669</c:v>
                </c:pt>
                <c:pt idx="20962">
                  <c:v>792.76499999999999</c:v>
                </c:pt>
                <c:pt idx="20963">
                  <c:v>792.80166666666662</c:v>
                </c:pt>
                <c:pt idx="20964">
                  <c:v>792.84</c:v>
                </c:pt>
                <c:pt idx="20965">
                  <c:v>792.87833333333333</c:v>
                </c:pt>
                <c:pt idx="20966">
                  <c:v>792.91500000000008</c:v>
                </c:pt>
                <c:pt idx="20967">
                  <c:v>792.95333333333326</c:v>
                </c:pt>
                <c:pt idx="20968">
                  <c:v>792.99</c:v>
                </c:pt>
                <c:pt idx="20969">
                  <c:v>793.02833333333331</c:v>
                </c:pt>
                <c:pt idx="20970">
                  <c:v>793.06666666666672</c:v>
                </c:pt>
                <c:pt idx="20971">
                  <c:v>793.10333333333324</c:v>
                </c:pt>
                <c:pt idx="20972">
                  <c:v>793.14166666666665</c:v>
                </c:pt>
                <c:pt idx="20973">
                  <c:v>793.18000000000006</c:v>
                </c:pt>
                <c:pt idx="20974">
                  <c:v>793.21833333333336</c:v>
                </c:pt>
                <c:pt idx="20975">
                  <c:v>793.255</c:v>
                </c:pt>
                <c:pt idx="20976">
                  <c:v>793.29333333333329</c:v>
                </c:pt>
                <c:pt idx="20977">
                  <c:v>793.33166666666671</c:v>
                </c:pt>
                <c:pt idx="20978">
                  <c:v>793.36833333333334</c:v>
                </c:pt>
                <c:pt idx="20979">
                  <c:v>793.40666666666664</c:v>
                </c:pt>
                <c:pt idx="20980">
                  <c:v>793.44499999999994</c:v>
                </c:pt>
                <c:pt idx="20981">
                  <c:v>793.48166666666668</c:v>
                </c:pt>
                <c:pt idx="20982">
                  <c:v>793.52</c:v>
                </c:pt>
                <c:pt idx="20983">
                  <c:v>793.55833333333328</c:v>
                </c:pt>
                <c:pt idx="20984">
                  <c:v>793.59499999999991</c:v>
                </c:pt>
                <c:pt idx="20985">
                  <c:v>793.63333333333333</c:v>
                </c:pt>
                <c:pt idx="20986">
                  <c:v>793.67166666666674</c:v>
                </c:pt>
                <c:pt idx="20987">
                  <c:v>793.70999999999992</c:v>
                </c:pt>
                <c:pt idx="20988">
                  <c:v>793.74666666666667</c:v>
                </c:pt>
                <c:pt idx="20989">
                  <c:v>793.78499999999997</c:v>
                </c:pt>
                <c:pt idx="20990">
                  <c:v>793.82333333333338</c:v>
                </c:pt>
                <c:pt idx="20991">
                  <c:v>793.86</c:v>
                </c:pt>
                <c:pt idx="20992">
                  <c:v>793.89833333333331</c:v>
                </c:pt>
                <c:pt idx="20993">
                  <c:v>793.93666666666661</c:v>
                </c:pt>
                <c:pt idx="20994">
                  <c:v>793.97333333333336</c:v>
                </c:pt>
                <c:pt idx="20995">
                  <c:v>794.01166666666666</c:v>
                </c:pt>
                <c:pt idx="20996">
                  <c:v>794.05</c:v>
                </c:pt>
                <c:pt idx="20997">
                  <c:v>794.08666666666659</c:v>
                </c:pt>
                <c:pt idx="20998">
                  <c:v>794.125</c:v>
                </c:pt>
                <c:pt idx="20999">
                  <c:v>794.16333333333341</c:v>
                </c:pt>
                <c:pt idx="21000">
                  <c:v>794.2</c:v>
                </c:pt>
                <c:pt idx="21001">
                  <c:v>794.23833333333334</c:v>
                </c:pt>
                <c:pt idx="21002">
                  <c:v>794.27666666666664</c:v>
                </c:pt>
                <c:pt idx="21003">
                  <c:v>794.31500000000005</c:v>
                </c:pt>
                <c:pt idx="21004">
                  <c:v>794.35166666666669</c:v>
                </c:pt>
                <c:pt idx="21005">
                  <c:v>794.39</c:v>
                </c:pt>
                <c:pt idx="21006">
                  <c:v>794.42666666666662</c:v>
                </c:pt>
                <c:pt idx="21007">
                  <c:v>794.46500000000003</c:v>
                </c:pt>
                <c:pt idx="21008">
                  <c:v>794.50333333333333</c:v>
                </c:pt>
                <c:pt idx="21009">
                  <c:v>794.54000000000008</c:v>
                </c:pt>
                <c:pt idx="21010">
                  <c:v>794.57833333333326</c:v>
                </c:pt>
                <c:pt idx="21011">
                  <c:v>794.61666666666667</c:v>
                </c:pt>
                <c:pt idx="21012">
                  <c:v>794.65500000000009</c:v>
                </c:pt>
                <c:pt idx="21013">
                  <c:v>794.69166666666672</c:v>
                </c:pt>
                <c:pt idx="21014">
                  <c:v>794.73</c:v>
                </c:pt>
                <c:pt idx="21015">
                  <c:v>794.76833333333332</c:v>
                </c:pt>
                <c:pt idx="21016">
                  <c:v>794.80500000000006</c:v>
                </c:pt>
                <c:pt idx="21017">
                  <c:v>794.84333333333336</c:v>
                </c:pt>
                <c:pt idx="21018">
                  <c:v>794.88166666666666</c:v>
                </c:pt>
                <c:pt idx="21019">
                  <c:v>794.91833333333329</c:v>
                </c:pt>
                <c:pt idx="21020">
                  <c:v>794.95666666666671</c:v>
                </c:pt>
                <c:pt idx="21021">
                  <c:v>794.995</c:v>
                </c:pt>
                <c:pt idx="21022">
                  <c:v>795.03166666666664</c:v>
                </c:pt>
                <c:pt idx="21023">
                  <c:v>795.06999999999994</c:v>
                </c:pt>
                <c:pt idx="21024">
                  <c:v>795.10833333333335</c:v>
                </c:pt>
                <c:pt idx="21025">
                  <c:v>795.14666666666676</c:v>
                </c:pt>
                <c:pt idx="21026">
                  <c:v>795.18333333333328</c:v>
                </c:pt>
                <c:pt idx="21027">
                  <c:v>795.22166666666669</c:v>
                </c:pt>
                <c:pt idx="21028">
                  <c:v>795.26</c:v>
                </c:pt>
                <c:pt idx="21029">
                  <c:v>795.29666666666674</c:v>
                </c:pt>
                <c:pt idx="21030">
                  <c:v>795.33499999999992</c:v>
                </c:pt>
                <c:pt idx="21031">
                  <c:v>795.37333333333333</c:v>
                </c:pt>
                <c:pt idx="21032">
                  <c:v>795.41</c:v>
                </c:pt>
                <c:pt idx="21033">
                  <c:v>795.44833333333338</c:v>
                </c:pt>
                <c:pt idx="21034">
                  <c:v>795.48666666666657</c:v>
                </c:pt>
                <c:pt idx="21035">
                  <c:v>795.52333333333331</c:v>
                </c:pt>
                <c:pt idx="21036">
                  <c:v>795.56166666666661</c:v>
                </c:pt>
                <c:pt idx="21037">
                  <c:v>795.6</c:v>
                </c:pt>
                <c:pt idx="21038">
                  <c:v>795.63833333333343</c:v>
                </c:pt>
                <c:pt idx="21039">
                  <c:v>795.67499999999995</c:v>
                </c:pt>
                <c:pt idx="21040">
                  <c:v>795.71333333333337</c:v>
                </c:pt>
                <c:pt idx="21041">
                  <c:v>795.75166666666667</c:v>
                </c:pt>
                <c:pt idx="21042">
                  <c:v>795.78833333333341</c:v>
                </c:pt>
                <c:pt idx="21043">
                  <c:v>795.8266666666666</c:v>
                </c:pt>
                <c:pt idx="21044">
                  <c:v>795.86500000000001</c:v>
                </c:pt>
                <c:pt idx="21045">
                  <c:v>795.90166666666664</c:v>
                </c:pt>
                <c:pt idx="21046">
                  <c:v>795.94</c:v>
                </c:pt>
                <c:pt idx="21047">
                  <c:v>795.97833333333324</c:v>
                </c:pt>
                <c:pt idx="21048">
                  <c:v>796.01499999999999</c:v>
                </c:pt>
                <c:pt idx="21049">
                  <c:v>796.05333333333328</c:v>
                </c:pt>
                <c:pt idx="21050">
                  <c:v>796.0916666666667</c:v>
                </c:pt>
                <c:pt idx="21051">
                  <c:v>796.12833333333333</c:v>
                </c:pt>
                <c:pt idx="21052">
                  <c:v>796.16666666666663</c:v>
                </c:pt>
                <c:pt idx="21053">
                  <c:v>796.20500000000004</c:v>
                </c:pt>
                <c:pt idx="21054">
                  <c:v>796.24166666666667</c:v>
                </c:pt>
                <c:pt idx="21055">
                  <c:v>796.28000000000009</c:v>
                </c:pt>
                <c:pt idx="21056">
                  <c:v>796.31833333333327</c:v>
                </c:pt>
                <c:pt idx="21057">
                  <c:v>796.35500000000002</c:v>
                </c:pt>
                <c:pt idx="21058">
                  <c:v>796.39333333333332</c:v>
                </c:pt>
                <c:pt idx="21059">
                  <c:v>796.43166666666673</c:v>
                </c:pt>
                <c:pt idx="21060">
                  <c:v>796.46999999999991</c:v>
                </c:pt>
                <c:pt idx="21061">
                  <c:v>796.50666666666666</c:v>
                </c:pt>
                <c:pt idx="21062">
                  <c:v>796.54499999999996</c:v>
                </c:pt>
                <c:pt idx="21063">
                  <c:v>796.58333333333337</c:v>
                </c:pt>
                <c:pt idx="21064">
                  <c:v>796.62</c:v>
                </c:pt>
                <c:pt idx="21065">
                  <c:v>796.6583333333333</c:v>
                </c:pt>
                <c:pt idx="21066">
                  <c:v>796.69666666666672</c:v>
                </c:pt>
                <c:pt idx="21067">
                  <c:v>796.73333333333335</c:v>
                </c:pt>
                <c:pt idx="21068">
                  <c:v>796.77166666666676</c:v>
                </c:pt>
                <c:pt idx="21069">
                  <c:v>796.81</c:v>
                </c:pt>
                <c:pt idx="21070">
                  <c:v>796.84833333333336</c:v>
                </c:pt>
                <c:pt idx="21071">
                  <c:v>796.88499999999999</c:v>
                </c:pt>
                <c:pt idx="21072">
                  <c:v>796.9233333333334</c:v>
                </c:pt>
                <c:pt idx="21073">
                  <c:v>796.96166666666659</c:v>
                </c:pt>
                <c:pt idx="21074">
                  <c:v>796.99833333333333</c:v>
                </c:pt>
                <c:pt idx="21075">
                  <c:v>797.03666666666663</c:v>
                </c:pt>
                <c:pt idx="21076">
                  <c:v>797.07500000000005</c:v>
                </c:pt>
                <c:pt idx="21077">
                  <c:v>797.11166666666657</c:v>
                </c:pt>
                <c:pt idx="21078">
                  <c:v>797.15</c:v>
                </c:pt>
                <c:pt idx="21079">
                  <c:v>797.18833333333339</c:v>
                </c:pt>
                <c:pt idx="21080">
                  <c:v>797.22500000000002</c:v>
                </c:pt>
                <c:pt idx="21081">
                  <c:v>797.26333333333343</c:v>
                </c:pt>
                <c:pt idx="21082">
                  <c:v>797.30166666666662</c:v>
                </c:pt>
                <c:pt idx="21083">
                  <c:v>797.33833333333337</c:v>
                </c:pt>
                <c:pt idx="21084">
                  <c:v>797.37666666666667</c:v>
                </c:pt>
                <c:pt idx="21085">
                  <c:v>797.41500000000008</c:v>
                </c:pt>
                <c:pt idx="21086">
                  <c:v>797.4516666666666</c:v>
                </c:pt>
                <c:pt idx="21087">
                  <c:v>797.49</c:v>
                </c:pt>
                <c:pt idx="21088">
                  <c:v>797.52833333333331</c:v>
                </c:pt>
                <c:pt idx="21089">
                  <c:v>797.56500000000005</c:v>
                </c:pt>
                <c:pt idx="21090">
                  <c:v>797.60333333333324</c:v>
                </c:pt>
                <c:pt idx="21091">
                  <c:v>797.64166666666665</c:v>
                </c:pt>
                <c:pt idx="21092">
                  <c:v>797.68000000000006</c:v>
                </c:pt>
                <c:pt idx="21093">
                  <c:v>797.7166666666667</c:v>
                </c:pt>
                <c:pt idx="21094">
                  <c:v>797.755</c:v>
                </c:pt>
                <c:pt idx="21095">
                  <c:v>797.79333333333329</c:v>
                </c:pt>
                <c:pt idx="21096">
                  <c:v>797.83</c:v>
                </c:pt>
                <c:pt idx="21097">
                  <c:v>797.86833333333334</c:v>
                </c:pt>
                <c:pt idx="21098">
                  <c:v>797.90666666666664</c:v>
                </c:pt>
                <c:pt idx="21099">
                  <c:v>797.94499999999994</c:v>
                </c:pt>
                <c:pt idx="21100">
                  <c:v>797.98166666666668</c:v>
                </c:pt>
                <c:pt idx="21101">
                  <c:v>798.02</c:v>
                </c:pt>
                <c:pt idx="21102">
                  <c:v>798.05833333333328</c:v>
                </c:pt>
                <c:pt idx="21103">
                  <c:v>798.09499999999991</c:v>
                </c:pt>
                <c:pt idx="21104">
                  <c:v>798.13333333333333</c:v>
                </c:pt>
                <c:pt idx="21105">
                  <c:v>798.17166666666674</c:v>
                </c:pt>
                <c:pt idx="21106">
                  <c:v>798.20833333333337</c:v>
                </c:pt>
                <c:pt idx="21107">
                  <c:v>798.24666666666667</c:v>
                </c:pt>
                <c:pt idx="21108">
                  <c:v>798.28499999999997</c:v>
                </c:pt>
                <c:pt idx="21109">
                  <c:v>798.32166666666672</c:v>
                </c:pt>
                <c:pt idx="21110">
                  <c:v>798.36</c:v>
                </c:pt>
                <c:pt idx="21111">
                  <c:v>798.39833333333331</c:v>
                </c:pt>
                <c:pt idx="21112">
                  <c:v>798.43499999999995</c:v>
                </c:pt>
                <c:pt idx="21113">
                  <c:v>798.47333333333336</c:v>
                </c:pt>
                <c:pt idx="21114">
                  <c:v>798.51166666666666</c:v>
                </c:pt>
                <c:pt idx="21115">
                  <c:v>798.55</c:v>
                </c:pt>
                <c:pt idx="21116">
                  <c:v>798.58666666666659</c:v>
                </c:pt>
                <c:pt idx="21117">
                  <c:v>798.625</c:v>
                </c:pt>
                <c:pt idx="21118">
                  <c:v>798.66333333333341</c:v>
                </c:pt>
                <c:pt idx="21119">
                  <c:v>798.7</c:v>
                </c:pt>
                <c:pt idx="21120">
                  <c:v>798.73833333333334</c:v>
                </c:pt>
                <c:pt idx="21121">
                  <c:v>798.77666666666664</c:v>
                </c:pt>
                <c:pt idx="21122">
                  <c:v>798.81333333333339</c:v>
                </c:pt>
                <c:pt idx="21123">
                  <c:v>798.85166666666669</c:v>
                </c:pt>
                <c:pt idx="21124">
                  <c:v>798.89</c:v>
                </c:pt>
                <c:pt idx="21125">
                  <c:v>798.92666666666662</c:v>
                </c:pt>
                <c:pt idx="21126">
                  <c:v>798.96500000000003</c:v>
                </c:pt>
                <c:pt idx="21127">
                  <c:v>799.00333333333333</c:v>
                </c:pt>
                <c:pt idx="21128">
                  <c:v>799.04000000000008</c:v>
                </c:pt>
                <c:pt idx="21129">
                  <c:v>799.07833333333326</c:v>
                </c:pt>
                <c:pt idx="21130">
                  <c:v>799.11666666666667</c:v>
                </c:pt>
                <c:pt idx="21131">
                  <c:v>799.15500000000009</c:v>
                </c:pt>
                <c:pt idx="21132">
                  <c:v>799.19166666666672</c:v>
                </c:pt>
                <c:pt idx="21133">
                  <c:v>799.23</c:v>
                </c:pt>
                <c:pt idx="21134">
                  <c:v>799.26833333333332</c:v>
                </c:pt>
                <c:pt idx="21135">
                  <c:v>799.30500000000006</c:v>
                </c:pt>
                <c:pt idx="21136">
                  <c:v>799.34333333333336</c:v>
                </c:pt>
                <c:pt idx="21137">
                  <c:v>799.38166666666666</c:v>
                </c:pt>
                <c:pt idx="21138">
                  <c:v>799.42</c:v>
                </c:pt>
                <c:pt idx="21139">
                  <c:v>799.45666666666671</c:v>
                </c:pt>
                <c:pt idx="21140">
                  <c:v>799.495</c:v>
                </c:pt>
                <c:pt idx="21141">
                  <c:v>799.53166666666664</c:v>
                </c:pt>
                <c:pt idx="21142">
                  <c:v>799.56999999999994</c:v>
                </c:pt>
                <c:pt idx="21143">
                  <c:v>799.60833333333335</c:v>
                </c:pt>
                <c:pt idx="21144">
                  <c:v>799.64499999999998</c:v>
                </c:pt>
                <c:pt idx="21145">
                  <c:v>799.68333333333328</c:v>
                </c:pt>
                <c:pt idx="21146">
                  <c:v>799.72166666666669</c:v>
                </c:pt>
                <c:pt idx="21147">
                  <c:v>799.75833333333333</c:v>
                </c:pt>
                <c:pt idx="21148">
                  <c:v>799.79666666666674</c:v>
                </c:pt>
                <c:pt idx="21149">
                  <c:v>799.83499999999992</c:v>
                </c:pt>
                <c:pt idx="21150">
                  <c:v>799.87166666666667</c:v>
                </c:pt>
                <c:pt idx="21151">
                  <c:v>799.91</c:v>
                </c:pt>
                <c:pt idx="21152">
                  <c:v>799.94833333333338</c:v>
                </c:pt>
                <c:pt idx="21153">
                  <c:v>799.98666666666657</c:v>
                </c:pt>
                <c:pt idx="21154">
                  <c:v>800.02333333333331</c:v>
                </c:pt>
                <c:pt idx="21155">
                  <c:v>800.06166666666661</c:v>
                </c:pt>
                <c:pt idx="21156">
                  <c:v>800.1</c:v>
                </c:pt>
                <c:pt idx="21157">
                  <c:v>800.13666666666666</c:v>
                </c:pt>
                <c:pt idx="21158">
                  <c:v>800.17499999999995</c:v>
                </c:pt>
                <c:pt idx="21159">
                  <c:v>800.21333333333337</c:v>
                </c:pt>
                <c:pt idx="21160">
                  <c:v>800.25166666666667</c:v>
                </c:pt>
                <c:pt idx="21161">
                  <c:v>800.28833333333341</c:v>
                </c:pt>
                <c:pt idx="21162">
                  <c:v>800.3266666666666</c:v>
                </c:pt>
                <c:pt idx="21163">
                  <c:v>800.36500000000001</c:v>
                </c:pt>
                <c:pt idx="21164">
                  <c:v>800.40166666666664</c:v>
                </c:pt>
                <c:pt idx="21165">
                  <c:v>800.44</c:v>
                </c:pt>
                <c:pt idx="21166">
                  <c:v>800.47833333333324</c:v>
                </c:pt>
                <c:pt idx="21167">
                  <c:v>800.51499999999999</c:v>
                </c:pt>
                <c:pt idx="21168">
                  <c:v>800.55333333333328</c:v>
                </c:pt>
                <c:pt idx="21169">
                  <c:v>800.5916666666667</c:v>
                </c:pt>
                <c:pt idx="21170">
                  <c:v>800.63</c:v>
                </c:pt>
                <c:pt idx="21171">
                  <c:v>800.66666666666663</c:v>
                </c:pt>
                <c:pt idx="21172">
                  <c:v>800.70500000000004</c:v>
                </c:pt>
                <c:pt idx="21173">
                  <c:v>800.74333333333334</c:v>
                </c:pt>
                <c:pt idx="21174">
                  <c:v>800.78000000000009</c:v>
                </c:pt>
                <c:pt idx="21175">
                  <c:v>800.81833333333327</c:v>
                </c:pt>
                <c:pt idx="21176">
                  <c:v>800.85666666666668</c:v>
                </c:pt>
                <c:pt idx="21177">
                  <c:v>800.89333333333332</c:v>
                </c:pt>
                <c:pt idx="21178">
                  <c:v>800.93166666666673</c:v>
                </c:pt>
                <c:pt idx="21179">
                  <c:v>800.96999999999991</c:v>
                </c:pt>
                <c:pt idx="21180">
                  <c:v>801.00666666666666</c:v>
                </c:pt>
                <c:pt idx="21181">
                  <c:v>801.04499999999996</c:v>
                </c:pt>
                <c:pt idx="21182">
                  <c:v>801.08333333333337</c:v>
                </c:pt>
                <c:pt idx="21183">
                  <c:v>801.12</c:v>
                </c:pt>
                <c:pt idx="21184">
                  <c:v>801.1583333333333</c:v>
                </c:pt>
                <c:pt idx="21185">
                  <c:v>801.19666666666672</c:v>
                </c:pt>
                <c:pt idx="21186">
                  <c:v>801.23333333333335</c:v>
                </c:pt>
                <c:pt idx="21187">
                  <c:v>801.27166666666676</c:v>
                </c:pt>
                <c:pt idx="21188">
                  <c:v>801.31</c:v>
                </c:pt>
                <c:pt idx="21189">
                  <c:v>801.34833333333336</c:v>
                </c:pt>
                <c:pt idx="21190">
                  <c:v>801.38499999999999</c:v>
                </c:pt>
                <c:pt idx="21191">
                  <c:v>801.4233333333334</c:v>
                </c:pt>
                <c:pt idx="21192">
                  <c:v>801.46166666666659</c:v>
                </c:pt>
                <c:pt idx="21193">
                  <c:v>801.49833333333333</c:v>
                </c:pt>
                <c:pt idx="21194">
                  <c:v>801.53666666666663</c:v>
                </c:pt>
                <c:pt idx="21195">
                  <c:v>801.57500000000005</c:v>
                </c:pt>
                <c:pt idx="21196">
                  <c:v>801.61166666666657</c:v>
                </c:pt>
                <c:pt idx="21197">
                  <c:v>801.65</c:v>
                </c:pt>
                <c:pt idx="21198">
                  <c:v>801.68833333333339</c:v>
                </c:pt>
                <c:pt idx="21199">
                  <c:v>801.72500000000002</c:v>
                </c:pt>
                <c:pt idx="21200">
                  <c:v>801.76333333333343</c:v>
                </c:pt>
                <c:pt idx="21201">
                  <c:v>801.80166666666662</c:v>
                </c:pt>
                <c:pt idx="21202">
                  <c:v>801.83833333333337</c:v>
                </c:pt>
                <c:pt idx="21203">
                  <c:v>801.87666666666667</c:v>
                </c:pt>
                <c:pt idx="21204">
                  <c:v>801.91500000000008</c:v>
                </c:pt>
                <c:pt idx="21205">
                  <c:v>801.9516666666666</c:v>
                </c:pt>
                <c:pt idx="21206">
                  <c:v>801.99</c:v>
                </c:pt>
                <c:pt idx="21207">
                  <c:v>802.02833333333331</c:v>
                </c:pt>
                <c:pt idx="21208">
                  <c:v>802.06500000000005</c:v>
                </c:pt>
                <c:pt idx="21209">
                  <c:v>802.10333333333324</c:v>
                </c:pt>
                <c:pt idx="21210">
                  <c:v>802.14166666666665</c:v>
                </c:pt>
                <c:pt idx="21211">
                  <c:v>802.17833333333328</c:v>
                </c:pt>
                <c:pt idx="21212">
                  <c:v>802.2166666666667</c:v>
                </c:pt>
                <c:pt idx="21213">
                  <c:v>802.255</c:v>
                </c:pt>
                <c:pt idx="21214">
                  <c:v>802.29166666666663</c:v>
                </c:pt>
                <c:pt idx="21215">
                  <c:v>802.33</c:v>
                </c:pt>
                <c:pt idx="21216">
                  <c:v>802.36833333333334</c:v>
                </c:pt>
                <c:pt idx="21217">
                  <c:v>802.40666666666664</c:v>
                </c:pt>
                <c:pt idx="21218">
                  <c:v>802.44333333333327</c:v>
                </c:pt>
                <c:pt idx="21219">
                  <c:v>802.48166666666668</c:v>
                </c:pt>
                <c:pt idx="21220">
                  <c:v>802.52</c:v>
                </c:pt>
                <c:pt idx="21221">
                  <c:v>802.55666666666673</c:v>
                </c:pt>
                <c:pt idx="21222">
                  <c:v>802.59499999999991</c:v>
                </c:pt>
                <c:pt idx="21223">
                  <c:v>802.63333333333333</c:v>
                </c:pt>
                <c:pt idx="21224">
                  <c:v>802.67</c:v>
                </c:pt>
                <c:pt idx="21225">
                  <c:v>802.70833333333337</c:v>
                </c:pt>
                <c:pt idx="21226">
                  <c:v>802.74666666666667</c:v>
                </c:pt>
                <c:pt idx="21227">
                  <c:v>802.7833333333333</c:v>
                </c:pt>
                <c:pt idx="21228">
                  <c:v>802.82166666666672</c:v>
                </c:pt>
                <c:pt idx="21229">
                  <c:v>802.86</c:v>
                </c:pt>
                <c:pt idx="21230">
                  <c:v>802.89666666666676</c:v>
                </c:pt>
                <c:pt idx="21231">
                  <c:v>802.93499999999995</c:v>
                </c:pt>
                <c:pt idx="21232">
                  <c:v>802.97333333333336</c:v>
                </c:pt>
                <c:pt idx="21233">
                  <c:v>803.01166666666666</c:v>
                </c:pt>
                <c:pt idx="21234">
                  <c:v>803.0483333333334</c:v>
                </c:pt>
                <c:pt idx="21235">
                  <c:v>803.08666666666659</c:v>
                </c:pt>
                <c:pt idx="21236">
                  <c:v>803.125</c:v>
                </c:pt>
                <c:pt idx="21237">
                  <c:v>803.16166666666663</c:v>
                </c:pt>
                <c:pt idx="21238">
                  <c:v>803.2</c:v>
                </c:pt>
                <c:pt idx="21239">
                  <c:v>803.23833333333334</c:v>
                </c:pt>
                <c:pt idx="21240">
                  <c:v>803.27499999999998</c:v>
                </c:pt>
                <c:pt idx="21241">
                  <c:v>803.31333333333339</c:v>
                </c:pt>
                <c:pt idx="21242">
                  <c:v>803.35166666666669</c:v>
                </c:pt>
                <c:pt idx="21243">
                  <c:v>803.38833333333343</c:v>
                </c:pt>
                <c:pt idx="21244">
                  <c:v>803.42666666666662</c:v>
                </c:pt>
                <c:pt idx="21245">
                  <c:v>803.46500000000003</c:v>
                </c:pt>
                <c:pt idx="21246">
                  <c:v>803.50166666666667</c:v>
                </c:pt>
                <c:pt idx="21247">
                  <c:v>803.54000000000008</c:v>
                </c:pt>
                <c:pt idx="21248">
                  <c:v>803.57833333333326</c:v>
                </c:pt>
                <c:pt idx="21249">
                  <c:v>803.61500000000001</c:v>
                </c:pt>
                <c:pt idx="21250">
                  <c:v>803.65333333333331</c:v>
                </c:pt>
                <c:pt idx="21251">
                  <c:v>803.69166666666672</c:v>
                </c:pt>
                <c:pt idx="21252">
                  <c:v>803.72833333333324</c:v>
                </c:pt>
                <c:pt idx="21253">
                  <c:v>803.76666666666665</c:v>
                </c:pt>
                <c:pt idx="21254">
                  <c:v>803.80500000000006</c:v>
                </c:pt>
                <c:pt idx="21255">
                  <c:v>803.8416666666667</c:v>
                </c:pt>
                <c:pt idx="21256">
                  <c:v>803.88</c:v>
                </c:pt>
                <c:pt idx="21257">
                  <c:v>803.91833333333329</c:v>
                </c:pt>
                <c:pt idx="21258">
                  <c:v>803.95500000000004</c:v>
                </c:pt>
                <c:pt idx="21259">
                  <c:v>803.99333333333334</c:v>
                </c:pt>
                <c:pt idx="21260">
                  <c:v>804.03166666666664</c:v>
                </c:pt>
                <c:pt idx="21261">
                  <c:v>804.06833333333327</c:v>
                </c:pt>
                <c:pt idx="21262">
                  <c:v>804.10666666666668</c:v>
                </c:pt>
                <c:pt idx="21263">
                  <c:v>804.14499999999998</c:v>
                </c:pt>
                <c:pt idx="21264">
                  <c:v>804.18166666666673</c:v>
                </c:pt>
                <c:pt idx="21265">
                  <c:v>804.21999999999991</c:v>
                </c:pt>
                <c:pt idx="21266">
                  <c:v>804.25833333333333</c:v>
                </c:pt>
                <c:pt idx="21267">
                  <c:v>804.29666666666674</c:v>
                </c:pt>
                <c:pt idx="21268">
                  <c:v>804.33333333333337</c:v>
                </c:pt>
                <c:pt idx="21269">
                  <c:v>804.37166666666667</c:v>
                </c:pt>
                <c:pt idx="21270">
                  <c:v>804.4083333333333</c:v>
                </c:pt>
                <c:pt idx="21271">
                  <c:v>804.44666666666672</c:v>
                </c:pt>
                <c:pt idx="21272">
                  <c:v>804.48500000000001</c:v>
                </c:pt>
                <c:pt idx="21273">
                  <c:v>804.52166666666676</c:v>
                </c:pt>
                <c:pt idx="21274">
                  <c:v>804.56</c:v>
                </c:pt>
                <c:pt idx="21275">
                  <c:v>804.59833333333336</c:v>
                </c:pt>
                <c:pt idx="21276">
                  <c:v>804.63666666666666</c:v>
                </c:pt>
                <c:pt idx="21277">
                  <c:v>804.6733333333334</c:v>
                </c:pt>
                <c:pt idx="21278">
                  <c:v>804.71166666666659</c:v>
                </c:pt>
                <c:pt idx="21279">
                  <c:v>804.75</c:v>
                </c:pt>
                <c:pt idx="21280">
                  <c:v>804.78666666666663</c:v>
                </c:pt>
                <c:pt idx="21281">
                  <c:v>804.82500000000005</c:v>
                </c:pt>
                <c:pt idx="21282">
                  <c:v>804.86333333333334</c:v>
                </c:pt>
                <c:pt idx="21283">
                  <c:v>804.9</c:v>
                </c:pt>
                <c:pt idx="21284">
                  <c:v>804.93833333333339</c:v>
                </c:pt>
                <c:pt idx="21285">
                  <c:v>804.97666666666669</c:v>
                </c:pt>
                <c:pt idx="21286">
                  <c:v>805.01499999999999</c:v>
                </c:pt>
                <c:pt idx="21287">
                  <c:v>805.05166666666662</c:v>
                </c:pt>
                <c:pt idx="21288">
                  <c:v>805.09</c:v>
                </c:pt>
                <c:pt idx="21289">
                  <c:v>805.12833333333333</c:v>
                </c:pt>
                <c:pt idx="21290">
                  <c:v>805.16666666666663</c:v>
                </c:pt>
                <c:pt idx="21291">
                  <c:v>805.20333333333326</c:v>
                </c:pt>
                <c:pt idx="21292">
                  <c:v>805.24166666666667</c:v>
                </c:pt>
                <c:pt idx="21293">
                  <c:v>805.28000000000009</c:v>
                </c:pt>
                <c:pt idx="21294">
                  <c:v>805.31666666666672</c:v>
                </c:pt>
                <c:pt idx="21295">
                  <c:v>805.35500000000002</c:v>
                </c:pt>
                <c:pt idx="21296">
                  <c:v>805.39333333333332</c:v>
                </c:pt>
                <c:pt idx="21297">
                  <c:v>805.43000000000006</c:v>
                </c:pt>
                <c:pt idx="21298">
                  <c:v>805.46833333333336</c:v>
                </c:pt>
                <c:pt idx="21299">
                  <c:v>805.50666666666666</c:v>
                </c:pt>
                <c:pt idx="21300">
                  <c:v>805.54333333333329</c:v>
                </c:pt>
                <c:pt idx="21301">
                  <c:v>805.58166666666671</c:v>
                </c:pt>
                <c:pt idx="21302">
                  <c:v>805.62</c:v>
                </c:pt>
                <c:pt idx="21303">
                  <c:v>805.65666666666664</c:v>
                </c:pt>
                <c:pt idx="21304">
                  <c:v>805.69499999999994</c:v>
                </c:pt>
                <c:pt idx="21305">
                  <c:v>805.73333333333335</c:v>
                </c:pt>
                <c:pt idx="21306">
                  <c:v>805.77</c:v>
                </c:pt>
                <c:pt idx="21307">
                  <c:v>805.80833333333328</c:v>
                </c:pt>
                <c:pt idx="21308">
                  <c:v>805.84666666666669</c:v>
                </c:pt>
                <c:pt idx="21309">
                  <c:v>805.88333333333333</c:v>
                </c:pt>
                <c:pt idx="21310">
                  <c:v>805.92166666666674</c:v>
                </c:pt>
                <c:pt idx="21311">
                  <c:v>805.95999999999992</c:v>
                </c:pt>
                <c:pt idx="21312">
                  <c:v>805.99666666666667</c:v>
                </c:pt>
                <c:pt idx="21313">
                  <c:v>806.03499999999997</c:v>
                </c:pt>
                <c:pt idx="21314">
                  <c:v>806.07333333333338</c:v>
                </c:pt>
                <c:pt idx="21315">
                  <c:v>806.11166666666657</c:v>
                </c:pt>
                <c:pt idx="21316">
                  <c:v>806.14833333333331</c:v>
                </c:pt>
                <c:pt idx="21317">
                  <c:v>806.18666666666661</c:v>
                </c:pt>
                <c:pt idx="21318">
                  <c:v>806.22500000000002</c:v>
                </c:pt>
                <c:pt idx="21319">
                  <c:v>806.26166666666666</c:v>
                </c:pt>
                <c:pt idx="21320">
                  <c:v>806.3</c:v>
                </c:pt>
                <c:pt idx="21321">
                  <c:v>806.33833333333337</c:v>
                </c:pt>
                <c:pt idx="21322">
                  <c:v>806.375</c:v>
                </c:pt>
                <c:pt idx="21323">
                  <c:v>806.41333333333341</c:v>
                </c:pt>
                <c:pt idx="21324">
                  <c:v>806.4516666666666</c:v>
                </c:pt>
                <c:pt idx="21325">
                  <c:v>806.49</c:v>
                </c:pt>
                <c:pt idx="21326">
                  <c:v>806.52666666666664</c:v>
                </c:pt>
                <c:pt idx="21327">
                  <c:v>806.56500000000005</c:v>
                </c:pt>
                <c:pt idx="21328">
                  <c:v>806.60333333333324</c:v>
                </c:pt>
                <c:pt idx="21329">
                  <c:v>806.64</c:v>
                </c:pt>
                <c:pt idx="21330">
                  <c:v>806.67833333333328</c:v>
                </c:pt>
                <c:pt idx="21331">
                  <c:v>806.7166666666667</c:v>
                </c:pt>
                <c:pt idx="21332">
                  <c:v>806.75333333333333</c:v>
                </c:pt>
                <c:pt idx="21333">
                  <c:v>806.79166666666663</c:v>
                </c:pt>
                <c:pt idx="21334">
                  <c:v>806.83</c:v>
                </c:pt>
                <c:pt idx="21335">
                  <c:v>806.86833333333334</c:v>
                </c:pt>
                <c:pt idx="21336">
                  <c:v>806.90666666666664</c:v>
                </c:pt>
                <c:pt idx="21337">
                  <c:v>806.94333333333327</c:v>
                </c:pt>
                <c:pt idx="21338">
                  <c:v>806.98166666666668</c:v>
                </c:pt>
                <c:pt idx="21339">
                  <c:v>807.02</c:v>
                </c:pt>
                <c:pt idx="21340">
                  <c:v>807.05666666666673</c:v>
                </c:pt>
                <c:pt idx="21341">
                  <c:v>807.09499999999991</c:v>
                </c:pt>
                <c:pt idx="21342">
                  <c:v>807.13333333333333</c:v>
                </c:pt>
                <c:pt idx="21343">
                  <c:v>807.17</c:v>
                </c:pt>
                <c:pt idx="21344">
                  <c:v>807.20833333333337</c:v>
                </c:pt>
                <c:pt idx="21345">
                  <c:v>807.24666666666667</c:v>
                </c:pt>
                <c:pt idx="21346">
                  <c:v>807.28499999999997</c:v>
                </c:pt>
                <c:pt idx="21347">
                  <c:v>807.32166666666672</c:v>
                </c:pt>
                <c:pt idx="21348">
                  <c:v>807.36</c:v>
                </c:pt>
                <c:pt idx="21349">
                  <c:v>807.39833333333331</c:v>
                </c:pt>
                <c:pt idx="21350">
                  <c:v>807.43499999999995</c:v>
                </c:pt>
                <c:pt idx="21351">
                  <c:v>807.47333333333336</c:v>
                </c:pt>
                <c:pt idx="21352">
                  <c:v>807.51166666666666</c:v>
                </c:pt>
                <c:pt idx="21353">
                  <c:v>807.5483333333334</c:v>
                </c:pt>
                <c:pt idx="21354">
                  <c:v>807.58666666666659</c:v>
                </c:pt>
                <c:pt idx="21355">
                  <c:v>807.625</c:v>
                </c:pt>
                <c:pt idx="21356">
                  <c:v>807.66333333333341</c:v>
                </c:pt>
                <c:pt idx="21357">
                  <c:v>807.7</c:v>
                </c:pt>
                <c:pt idx="21358">
                  <c:v>807.73833333333334</c:v>
                </c:pt>
                <c:pt idx="21359">
                  <c:v>807.77666666666664</c:v>
                </c:pt>
                <c:pt idx="21360">
                  <c:v>807.81333333333339</c:v>
                </c:pt>
                <c:pt idx="21361">
                  <c:v>807.85166666666669</c:v>
                </c:pt>
                <c:pt idx="21362">
                  <c:v>807.89</c:v>
                </c:pt>
                <c:pt idx="21363">
                  <c:v>807.92666666666662</c:v>
                </c:pt>
                <c:pt idx="21364">
                  <c:v>807.96500000000003</c:v>
                </c:pt>
                <c:pt idx="21365">
                  <c:v>808.00333333333333</c:v>
                </c:pt>
                <c:pt idx="21366">
                  <c:v>808.04000000000008</c:v>
                </c:pt>
                <c:pt idx="21367">
                  <c:v>808.07833333333326</c:v>
                </c:pt>
                <c:pt idx="21368">
                  <c:v>808.11666666666667</c:v>
                </c:pt>
                <c:pt idx="21369">
                  <c:v>808.15333333333331</c:v>
                </c:pt>
                <c:pt idx="21370">
                  <c:v>808.19166666666672</c:v>
                </c:pt>
                <c:pt idx="21371">
                  <c:v>808.23</c:v>
                </c:pt>
                <c:pt idx="21372">
                  <c:v>808.26833333333332</c:v>
                </c:pt>
                <c:pt idx="21373">
                  <c:v>808.30500000000006</c:v>
                </c:pt>
                <c:pt idx="21374">
                  <c:v>808.34333333333336</c:v>
                </c:pt>
                <c:pt idx="21375">
                  <c:v>808.38166666666666</c:v>
                </c:pt>
                <c:pt idx="21376">
                  <c:v>808.41833333333329</c:v>
                </c:pt>
                <c:pt idx="21377">
                  <c:v>808.45666666666671</c:v>
                </c:pt>
                <c:pt idx="21378">
                  <c:v>808.495</c:v>
                </c:pt>
                <c:pt idx="21379">
                  <c:v>808.53166666666664</c:v>
                </c:pt>
                <c:pt idx="21380">
                  <c:v>808.56999999999994</c:v>
                </c:pt>
                <c:pt idx="21381">
                  <c:v>808.60833333333335</c:v>
                </c:pt>
                <c:pt idx="21382">
                  <c:v>808.64499999999998</c:v>
                </c:pt>
                <c:pt idx="21383">
                  <c:v>808.68333333333328</c:v>
                </c:pt>
                <c:pt idx="21384">
                  <c:v>808.72166666666669</c:v>
                </c:pt>
                <c:pt idx="21385">
                  <c:v>808.76</c:v>
                </c:pt>
                <c:pt idx="21386">
                  <c:v>808.79666666666674</c:v>
                </c:pt>
                <c:pt idx="21387">
                  <c:v>808.83499999999992</c:v>
                </c:pt>
                <c:pt idx="21388">
                  <c:v>808.87333333333333</c:v>
                </c:pt>
                <c:pt idx="21389">
                  <c:v>808.91</c:v>
                </c:pt>
                <c:pt idx="21390">
                  <c:v>808.94833333333338</c:v>
                </c:pt>
                <c:pt idx="21391">
                  <c:v>808.98666666666657</c:v>
                </c:pt>
                <c:pt idx="21392">
                  <c:v>809.02333333333331</c:v>
                </c:pt>
                <c:pt idx="21393">
                  <c:v>809.06166666666661</c:v>
                </c:pt>
                <c:pt idx="21394">
                  <c:v>809.1</c:v>
                </c:pt>
                <c:pt idx="21395">
                  <c:v>809.13833333333343</c:v>
                </c:pt>
                <c:pt idx="21396">
                  <c:v>809.17499999999995</c:v>
                </c:pt>
                <c:pt idx="21397">
                  <c:v>809.21333333333337</c:v>
                </c:pt>
                <c:pt idx="21398">
                  <c:v>809.25</c:v>
                </c:pt>
                <c:pt idx="21399">
                  <c:v>809.28833333333341</c:v>
                </c:pt>
                <c:pt idx="21400">
                  <c:v>809.3266666666666</c:v>
                </c:pt>
                <c:pt idx="21401">
                  <c:v>809.36500000000001</c:v>
                </c:pt>
                <c:pt idx="21402">
                  <c:v>809.40166666666664</c:v>
                </c:pt>
                <c:pt idx="21403">
                  <c:v>809.44</c:v>
                </c:pt>
                <c:pt idx="21404">
                  <c:v>809.47833333333324</c:v>
                </c:pt>
                <c:pt idx="21405">
                  <c:v>809.51499999999999</c:v>
                </c:pt>
                <c:pt idx="21406">
                  <c:v>809.55333333333328</c:v>
                </c:pt>
                <c:pt idx="21407">
                  <c:v>809.5916666666667</c:v>
                </c:pt>
                <c:pt idx="21408">
                  <c:v>809.62833333333333</c:v>
                </c:pt>
                <c:pt idx="21409">
                  <c:v>809.66666666666663</c:v>
                </c:pt>
                <c:pt idx="21410">
                  <c:v>809.70500000000004</c:v>
                </c:pt>
                <c:pt idx="21411">
                  <c:v>809.74333333333334</c:v>
                </c:pt>
                <c:pt idx="21412">
                  <c:v>809.78000000000009</c:v>
                </c:pt>
                <c:pt idx="21413">
                  <c:v>809.81833333333327</c:v>
                </c:pt>
                <c:pt idx="21414">
                  <c:v>809.85666666666668</c:v>
                </c:pt>
                <c:pt idx="21415">
                  <c:v>809.89333333333332</c:v>
                </c:pt>
                <c:pt idx="21416">
                  <c:v>809.93166666666673</c:v>
                </c:pt>
                <c:pt idx="21417">
                  <c:v>809.96999999999991</c:v>
                </c:pt>
                <c:pt idx="21418">
                  <c:v>810.00666666666666</c:v>
                </c:pt>
                <c:pt idx="21419">
                  <c:v>810.04499999999996</c:v>
                </c:pt>
                <c:pt idx="21420">
                  <c:v>810.08333333333337</c:v>
                </c:pt>
                <c:pt idx="21421">
                  <c:v>810.12</c:v>
                </c:pt>
                <c:pt idx="21422">
                  <c:v>810.1583333333333</c:v>
                </c:pt>
                <c:pt idx="21423">
                  <c:v>810.19666666666672</c:v>
                </c:pt>
                <c:pt idx="21424">
                  <c:v>810.23500000000001</c:v>
                </c:pt>
                <c:pt idx="21425">
                  <c:v>810.27166666666676</c:v>
                </c:pt>
                <c:pt idx="21426">
                  <c:v>810.31</c:v>
                </c:pt>
                <c:pt idx="21427">
                  <c:v>810.34833333333336</c:v>
                </c:pt>
                <c:pt idx="21428">
                  <c:v>810.38499999999999</c:v>
                </c:pt>
                <c:pt idx="21429">
                  <c:v>810.4233333333334</c:v>
                </c:pt>
                <c:pt idx="21430">
                  <c:v>810.46166666666659</c:v>
                </c:pt>
                <c:pt idx="21431">
                  <c:v>810.49833333333333</c:v>
                </c:pt>
                <c:pt idx="21432">
                  <c:v>810.53666666666663</c:v>
                </c:pt>
                <c:pt idx="21433">
                  <c:v>810.57500000000005</c:v>
                </c:pt>
                <c:pt idx="21434">
                  <c:v>810.61166666666657</c:v>
                </c:pt>
                <c:pt idx="21435">
                  <c:v>810.65</c:v>
                </c:pt>
                <c:pt idx="21436">
                  <c:v>810.68833333333339</c:v>
                </c:pt>
                <c:pt idx="21437">
                  <c:v>810.72666666666669</c:v>
                </c:pt>
                <c:pt idx="21438">
                  <c:v>810.76333333333343</c:v>
                </c:pt>
                <c:pt idx="21439">
                  <c:v>810.80166666666662</c:v>
                </c:pt>
                <c:pt idx="21440">
                  <c:v>810.84</c:v>
                </c:pt>
                <c:pt idx="21441">
                  <c:v>810.87666666666667</c:v>
                </c:pt>
                <c:pt idx="21442">
                  <c:v>810.91500000000008</c:v>
                </c:pt>
                <c:pt idx="21443">
                  <c:v>810.95333333333326</c:v>
                </c:pt>
                <c:pt idx="21444">
                  <c:v>810.99</c:v>
                </c:pt>
                <c:pt idx="21445">
                  <c:v>811.02833333333331</c:v>
                </c:pt>
                <c:pt idx="21446">
                  <c:v>811.06666666666672</c:v>
                </c:pt>
                <c:pt idx="21447">
                  <c:v>811.10333333333324</c:v>
                </c:pt>
                <c:pt idx="21448">
                  <c:v>811.14166666666665</c:v>
                </c:pt>
                <c:pt idx="21449">
                  <c:v>811.18000000000006</c:v>
                </c:pt>
                <c:pt idx="21450">
                  <c:v>811.21833333333336</c:v>
                </c:pt>
                <c:pt idx="21451">
                  <c:v>811.255</c:v>
                </c:pt>
                <c:pt idx="21452">
                  <c:v>811.29333333333329</c:v>
                </c:pt>
                <c:pt idx="21453">
                  <c:v>811.33166666666671</c:v>
                </c:pt>
                <c:pt idx="21454">
                  <c:v>811.36833333333334</c:v>
                </c:pt>
                <c:pt idx="21455">
                  <c:v>811.40666666666664</c:v>
                </c:pt>
                <c:pt idx="21456">
                  <c:v>811.44499999999994</c:v>
                </c:pt>
                <c:pt idx="21457">
                  <c:v>811.48166666666668</c:v>
                </c:pt>
                <c:pt idx="21458">
                  <c:v>811.52</c:v>
                </c:pt>
                <c:pt idx="21459">
                  <c:v>811.55833333333328</c:v>
                </c:pt>
                <c:pt idx="21460">
                  <c:v>811.59499999999991</c:v>
                </c:pt>
                <c:pt idx="21461">
                  <c:v>811.63333333333333</c:v>
                </c:pt>
                <c:pt idx="21462">
                  <c:v>811.67166666666674</c:v>
                </c:pt>
                <c:pt idx="21463">
                  <c:v>811.70833333333337</c:v>
                </c:pt>
                <c:pt idx="21464">
                  <c:v>811.74666666666667</c:v>
                </c:pt>
                <c:pt idx="21465">
                  <c:v>811.78499999999997</c:v>
                </c:pt>
                <c:pt idx="21466">
                  <c:v>811.82166666666672</c:v>
                </c:pt>
                <c:pt idx="21467">
                  <c:v>811.86</c:v>
                </c:pt>
                <c:pt idx="21468">
                  <c:v>811.89833333333331</c:v>
                </c:pt>
                <c:pt idx="21469">
                  <c:v>811.93499999999995</c:v>
                </c:pt>
                <c:pt idx="21470">
                  <c:v>811.97333333333336</c:v>
                </c:pt>
                <c:pt idx="21471">
                  <c:v>812.01166666666666</c:v>
                </c:pt>
                <c:pt idx="21472">
                  <c:v>812.0483333333334</c:v>
                </c:pt>
                <c:pt idx="21473">
                  <c:v>812.08666666666659</c:v>
                </c:pt>
                <c:pt idx="21474">
                  <c:v>812.125</c:v>
                </c:pt>
                <c:pt idx="21475">
                  <c:v>812.16166666666663</c:v>
                </c:pt>
                <c:pt idx="21476">
                  <c:v>812.2</c:v>
                </c:pt>
                <c:pt idx="21477">
                  <c:v>812.23833333333334</c:v>
                </c:pt>
                <c:pt idx="21478">
                  <c:v>812.27666666666664</c:v>
                </c:pt>
                <c:pt idx="21479">
                  <c:v>812.31333333333339</c:v>
                </c:pt>
                <c:pt idx="21480">
                  <c:v>812.35166666666669</c:v>
                </c:pt>
                <c:pt idx="21481">
                  <c:v>812.39</c:v>
                </c:pt>
                <c:pt idx="21482">
                  <c:v>812.42666666666662</c:v>
                </c:pt>
                <c:pt idx="21483">
                  <c:v>812.46500000000003</c:v>
                </c:pt>
                <c:pt idx="21484">
                  <c:v>812.50333333333333</c:v>
                </c:pt>
                <c:pt idx="21485">
                  <c:v>812.54000000000008</c:v>
                </c:pt>
                <c:pt idx="21486">
                  <c:v>812.57833333333326</c:v>
                </c:pt>
                <c:pt idx="21487">
                  <c:v>812.61666666666667</c:v>
                </c:pt>
                <c:pt idx="21488">
                  <c:v>812.65500000000009</c:v>
                </c:pt>
                <c:pt idx="21489">
                  <c:v>812.69166666666672</c:v>
                </c:pt>
                <c:pt idx="21490">
                  <c:v>812.73</c:v>
                </c:pt>
                <c:pt idx="21491">
                  <c:v>812.76833333333332</c:v>
                </c:pt>
                <c:pt idx="21492">
                  <c:v>812.80500000000006</c:v>
                </c:pt>
                <c:pt idx="21493">
                  <c:v>812.84333333333336</c:v>
                </c:pt>
                <c:pt idx="21494">
                  <c:v>812.88166666666666</c:v>
                </c:pt>
                <c:pt idx="21495">
                  <c:v>812.91833333333329</c:v>
                </c:pt>
                <c:pt idx="21496">
                  <c:v>812.95666666666671</c:v>
                </c:pt>
                <c:pt idx="21497">
                  <c:v>812.995</c:v>
                </c:pt>
                <c:pt idx="21498">
                  <c:v>813.0333333333333</c:v>
                </c:pt>
                <c:pt idx="21499">
                  <c:v>813.06999999999994</c:v>
                </c:pt>
                <c:pt idx="21500">
                  <c:v>813.10833333333335</c:v>
                </c:pt>
                <c:pt idx="21501">
                  <c:v>813.14666666666676</c:v>
                </c:pt>
                <c:pt idx="21502">
                  <c:v>813.18333333333328</c:v>
                </c:pt>
                <c:pt idx="21503">
                  <c:v>813.22166666666669</c:v>
                </c:pt>
                <c:pt idx="21504">
                  <c:v>813.26</c:v>
                </c:pt>
                <c:pt idx="21505">
                  <c:v>813.29666666666674</c:v>
                </c:pt>
                <c:pt idx="21506">
                  <c:v>813.33499999999992</c:v>
                </c:pt>
                <c:pt idx="21507">
                  <c:v>813.37333333333333</c:v>
                </c:pt>
                <c:pt idx="21508">
                  <c:v>813.41</c:v>
                </c:pt>
                <c:pt idx="21509">
                  <c:v>813.44833333333338</c:v>
                </c:pt>
                <c:pt idx="21510">
                  <c:v>813.48666666666657</c:v>
                </c:pt>
                <c:pt idx="21511">
                  <c:v>813.52333333333331</c:v>
                </c:pt>
                <c:pt idx="21512">
                  <c:v>813.56166666666661</c:v>
                </c:pt>
                <c:pt idx="21513">
                  <c:v>813.6</c:v>
                </c:pt>
                <c:pt idx="21514">
                  <c:v>813.63666666666666</c:v>
                </c:pt>
                <c:pt idx="21515">
                  <c:v>813.67499999999995</c:v>
                </c:pt>
                <c:pt idx="21516">
                  <c:v>813.71333333333337</c:v>
                </c:pt>
                <c:pt idx="21517">
                  <c:v>813.75</c:v>
                </c:pt>
                <c:pt idx="21518">
                  <c:v>813.78833333333341</c:v>
                </c:pt>
                <c:pt idx="21519">
                  <c:v>813.8266666666666</c:v>
                </c:pt>
                <c:pt idx="21520">
                  <c:v>813.86500000000001</c:v>
                </c:pt>
                <c:pt idx="21521">
                  <c:v>813.90166666666664</c:v>
                </c:pt>
                <c:pt idx="21522">
                  <c:v>813.94</c:v>
                </c:pt>
                <c:pt idx="21523">
                  <c:v>813.97666666666669</c:v>
                </c:pt>
                <c:pt idx="21524">
                  <c:v>814.01499999999999</c:v>
                </c:pt>
                <c:pt idx="21525">
                  <c:v>814.05333333333328</c:v>
                </c:pt>
                <c:pt idx="21526">
                  <c:v>814.09</c:v>
                </c:pt>
                <c:pt idx="21527">
                  <c:v>814.12833333333333</c:v>
                </c:pt>
                <c:pt idx="21528">
                  <c:v>814.16666666666663</c:v>
                </c:pt>
                <c:pt idx="21529">
                  <c:v>814.20333333333326</c:v>
                </c:pt>
                <c:pt idx="21530">
                  <c:v>814.24166666666667</c:v>
                </c:pt>
                <c:pt idx="21531">
                  <c:v>814.28000000000009</c:v>
                </c:pt>
                <c:pt idx="21532">
                  <c:v>814.31666666666672</c:v>
                </c:pt>
                <c:pt idx="21533">
                  <c:v>814.35500000000002</c:v>
                </c:pt>
                <c:pt idx="21534">
                  <c:v>814.39333333333332</c:v>
                </c:pt>
                <c:pt idx="21535">
                  <c:v>814.43166666666673</c:v>
                </c:pt>
                <c:pt idx="21536">
                  <c:v>814.46833333333336</c:v>
                </c:pt>
                <c:pt idx="21537">
                  <c:v>814.50666666666666</c:v>
                </c:pt>
                <c:pt idx="21538">
                  <c:v>814.54499999999996</c:v>
                </c:pt>
                <c:pt idx="21539">
                  <c:v>814.58166666666671</c:v>
                </c:pt>
                <c:pt idx="21540">
                  <c:v>814.62</c:v>
                </c:pt>
                <c:pt idx="21541">
                  <c:v>814.6583333333333</c:v>
                </c:pt>
                <c:pt idx="21542">
                  <c:v>814.69499999999994</c:v>
                </c:pt>
                <c:pt idx="21543">
                  <c:v>814.73333333333335</c:v>
                </c:pt>
                <c:pt idx="21544">
                  <c:v>814.77166666666676</c:v>
                </c:pt>
                <c:pt idx="21545">
                  <c:v>814.80833333333328</c:v>
                </c:pt>
                <c:pt idx="21546">
                  <c:v>814.84666666666669</c:v>
                </c:pt>
                <c:pt idx="21547">
                  <c:v>814.88499999999999</c:v>
                </c:pt>
                <c:pt idx="21548">
                  <c:v>814.9233333333334</c:v>
                </c:pt>
                <c:pt idx="21549">
                  <c:v>814.95999999999992</c:v>
                </c:pt>
                <c:pt idx="21550">
                  <c:v>814.99833333333333</c:v>
                </c:pt>
                <c:pt idx="21551">
                  <c:v>815.03666666666663</c:v>
                </c:pt>
                <c:pt idx="21552">
                  <c:v>815.07333333333338</c:v>
                </c:pt>
                <c:pt idx="21553">
                  <c:v>815.11166666666657</c:v>
                </c:pt>
                <c:pt idx="21554">
                  <c:v>815.15</c:v>
                </c:pt>
                <c:pt idx="21555">
                  <c:v>815.18666666666661</c:v>
                </c:pt>
                <c:pt idx="21556">
                  <c:v>815.22500000000002</c:v>
                </c:pt>
                <c:pt idx="21557">
                  <c:v>815.26333333333343</c:v>
                </c:pt>
                <c:pt idx="21558">
                  <c:v>815.30166666666662</c:v>
                </c:pt>
                <c:pt idx="21559">
                  <c:v>815.33833333333337</c:v>
                </c:pt>
                <c:pt idx="21560">
                  <c:v>815.37666666666667</c:v>
                </c:pt>
                <c:pt idx="21561">
                  <c:v>815.41500000000008</c:v>
                </c:pt>
                <c:pt idx="21562">
                  <c:v>815.4516666666666</c:v>
                </c:pt>
                <c:pt idx="21563">
                  <c:v>815.49</c:v>
                </c:pt>
                <c:pt idx="21564">
                  <c:v>815.52833333333331</c:v>
                </c:pt>
                <c:pt idx="21565">
                  <c:v>815.56666666666672</c:v>
                </c:pt>
                <c:pt idx="21566">
                  <c:v>815.60333333333324</c:v>
                </c:pt>
                <c:pt idx="21567">
                  <c:v>815.64166666666665</c:v>
                </c:pt>
                <c:pt idx="21568">
                  <c:v>815.68000000000006</c:v>
                </c:pt>
                <c:pt idx="21569">
                  <c:v>815.7166666666667</c:v>
                </c:pt>
                <c:pt idx="21570">
                  <c:v>815.755</c:v>
                </c:pt>
                <c:pt idx="21571">
                  <c:v>815.79333333333329</c:v>
                </c:pt>
                <c:pt idx="21572">
                  <c:v>815.83166666666671</c:v>
                </c:pt>
                <c:pt idx="21573">
                  <c:v>815.86833333333334</c:v>
                </c:pt>
                <c:pt idx="21574">
                  <c:v>815.90666666666664</c:v>
                </c:pt>
                <c:pt idx="21575">
                  <c:v>815.94499999999994</c:v>
                </c:pt>
                <c:pt idx="21576">
                  <c:v>815.98166666666668</c:v>
                </c:pt>
                <c:pt idx="21577">
                  <c:v>816.02</c:v>
                </c:pt>
                <c:pt idx="21578">
                  <c:v>816.05833333333328</c:v>
                </c:pt>
                <c:pt idx="21579">
                  <c:v>816.09666666666669</c:v>
                </c:pt>
                <c:pt idx="21580">
                  <c:v>816.13333333333333</c:v>
                </c:pt>
                <c:pt idx="21581">
                  <c:v>816.17166666666674</c:v>
                </c:pt>
                <c:pt idx="21582">
                  <c:v>816.20833333333337</c:v>
                </c:pt>
                <c:pt idx="21583">
                  <c:v>816.24666666666667</c:v>
                </c:pt>
                <c:pt idx="21584">
                  <c:v>816.28499999999997</c:v>
                </c:pt>
                <c:pt idx="21585">
                  <c:v>816.32166666666672</c:v>
                </c:pt>
                <c:pt idx="21586">
                  <c:v>816.36</c:v>
                </c:pt>
                <c:pt idx="21587">
                  <c:v>816.39833333333331</c:v>
                </c:pt>
                <c:pt idx="21588">
                  <c:v>816.43666666666661</c:v>
                </c:pt>
                <c:pt idx="21589">
                  <c:v>816.47333333333336</c:v>
                </c:pt>
                <c:pt idx="21590">
                  <c:v>816.51166666666666</c:v>
                </c:pt>
                <c:pt idx="21591">
                  <c:v>816.55</c:v>
                </c:pt>
                <c:pt idx="21592">
                  <c:v>816.58666666666659</c:v>
                </c:pt>
                <c:pt idx="21593">
                  <c:v>816.625</c:v>
                </c:pt>
                <c:pt idx="21594">
                  <c:v>816.66333333333341</c:v>
                </c:pt>
                <c:pt idx="21595">
                  <c:v>816.7</c:v>
                </c:pt>
                <c:pt idx="21596">
                  <c:v>816.73833333333334</c:v>
                </c:pt>
                <c:pt idx="21597">
                  <c:v>816.77666666666664</c:v>
                </c:pt>
                <c:pt idx="21598">
                  <c:v>816.81333333333339</c:v>
                </c:pt>
                <c:pt idx="21599">
                  <c:v>816.85166666666669</c:v>
                </c:pt>
                <c:pt idx="21600">
                  <c:v>816.89</c:v>
                </c:pt>
                <c:pt idx="21601">
                  <c:v>816.92666666666662</c:v>
                </c:pt>
                <c:pt idx="21602">
                  <c:v>816.96500000000003</c:v>
                </c:pt>
                <c:pt idx="21603">
                  <c:v>817.00333333333333</c:v>
                </c:pt>
                <c:pt idx="21604">
                  <c:v>817.04000000000008</c:v>
                </c:pt>
                <c:pt idx="21605">
                  <c:v>817.07833333333326</c:v>
                </c:pt>
                <c:pt idx="21606">
                  <c:v>817.11666666666667</c:v>
                </c:pt>
                <c:pt idx="21607">
                  <c:v>817.15500000000009</c:v>
                </c:pt>
                <c:pt idx="21608">
                  <c:v>817.19166666666672</c:v>
                </c:pt>
                <c:pt idx="21609">
                  <c:v>817.23</c:v>
                </c:pt>
                <c:pt idx="21610">
                  <c:v>817.26833333333332</c:v>
                </c:pt>
                <c:pt idx="21611">
                  <c:v>817.30500000000006</c:v>
                </c:pt>
                <c:pt idx="21612">
                  <c:v>817.34333333333336</c:v>
                </c:pt>
                <c:pt idx="21613">
                  <c:v>817.38166666666666</c:v>
                </c:pt>
                <c:pt idx="21614">
                  <c:v>817.42</c:v>
                </c:pt>
                <c:pt idx="21615">
                  <c:v>817.45666666666671</c:v>
                </c:pt>
                <c:pt idx="21616">
                  <c:v>817.495</c:v>
                </c:pt>
                <c:pt idx="21617">
                  <c:v>817.5333333333333</c:v>
                </c:pt>
                <c:pt idx="21618">
                  <c:v>817.56999999999994</c:v>
                </c:pt>
                <c:pt idx="21619">
                  <c:v>817.60833333333335</c:v>
                </c:pt>
                <c:pt idx="21620">
                  <c:v>817.64499999999998</c:v>
                </c:pt>
                <c:pt idx="21621">
                  <c:v>817.68333333333328</c:v>
                </c:pt>
                <c:pt idx="21622">
                  <c:v>817.72166666666669</c:v>
                </c:pt>
                <c:pt idx="21623">
                  <c:v>817.76</c:v>
                </c:pt>
                <c:pt idx="21624">
                  <c:v>817.79666666666674</c:v>
                </c:pt>
                <c:pt idx="21625">
                  <c:v>817.83499999999992</c:v>
                </c:pt>
                <c:pt idx="21626">
                  <c:v>817.87333333333333</c:v>
                </c:pt>
                <c:pt idx="21627">
                  <c:v>817.91</c:v>
                </c:pt>
                <c:pt idx="21628">
                  <c:v>817.94833333333338</c:v>
                </c:pt>
                <c:pt idx="21629">
                  <c:v>817.98666666666657</c:v>
                </c:pt>
                <c:pt idx="21630">
                  <c:v>818.02333333333331</c:v>
                </c:pt>
                <c:pt idx="21631">
                  <c:v>818.06166666666661</c:v>
                </c:pt>
                <c:pt idx="21632">
                  <c:v>818.1</c:v>
                </c:pt>
                <c:pt idx="21633">
                  <c:v>818.13666666666666</c:v>
                </c:pt>
                <c:pt idx="21634">
                  <c:v>818.17499999999995</c:v>
                </c:pt>
                <c:pt idx="21635">
                  <c:v>818.21333333333337</c:v>
                </c:pt>
                <c:pt idx="21636">
                  <c:v>818.25</c:v>
                </c:pt>
                <c:pt idx="21637">
                  <c:v>818.28833333333341</c:v>
                </c:pt>
                <c:pt idx="21638">
                  <c:v>818.3266666666666</c:v>
                </c:pt>
                <c:pt idx="21639">
                  <c:v>818.36500000000001</c:v>
                </c:pt>
                <c:pt idx="21640">
                  <c:v>818.40166666666664</c:v>
                </c:pt>
                <c:pt idx="21641">
                  <c:v>818.44</c:v>
                </c:pt>
                <c:pt idx="21642">
                  <c:v>818.47833333333324</c:v>
                </c:pt>
                <c:pt idx="21643">
                  <c:v>818.51499999999999</c:v>
                </c:pt>
                <c:pt idx="21644">
                  <c:v>818.55333333333328</c:v>
                </c:pt>
                <c:pt idx="21645">
                  <c:v>818.5916666666667</c:v>
                </c:pt>
                <c:pt idx="21646">
                  <c:v>818.62833333333333</c:v>
                </c:pt>
                <c:pt idx="21647">
                  <c:v>818.66666666666663</c:v>
                </c:pt>
                <c:pt idx="21648">
                  <c:v>818.70500000000004</c:v>
                </c:pt>
                <c:pt idx="21649">
                  <c:v>818.74333333333334</c:v>
                </c:pt>
                <c:pt idx="21650">
                  <c:v>818.78000000000009</c:v>
                </c:pt>
                <c:pt idx="21651">
                  <c:v>818.81833333333327</c:v>
                </c:pt>
                <c:pt idx="21652">
                  <c:v>818.85666666666668</c:v>
                </c:pt>
                <c:pt idx="21653">
                  <c:v>818.89333333333332</c:v>
                </c:pt>
                <c:pt idx="21654">
                  <c:v>818.93166666666673</c:v>
                </c:pt>
                <c:pt idx="21655">
                  <c:v>818.96999999999991</c:v>
                </c:pt>
                <c:pt idx="21656">
                  <c:v>819.00666666666666</c:v>
                </c:pt>
                <c:pt idx="21657">
                  <c:v>819.04499999999996</c:v>
                </c:pt>
                <c:pt idx="21658">
                  <c:v>819.08333333333337</c:v>
                </c:pt>
                <c:pt idx="21659">
                  <c:v>819.12</c:v>
                </c:pt>
                <c:pt idx="21660">
                  <c:v>819.1583333333333</c:v>
                </c:pt>
                <c:pt idx="21661">
                  <c:v>819.19666666666672</c:v>
                </c:pt>
                <c:pt idx="21662">
                  <c:v>819.23333333333335</c:v>
                </c:pt>
                <c:pt idx="21663">
                  <c:v>819.27166666666676</c:v>
                </c:pt>
                <c:pt idx="21664">
                  <c:v>819.31</c:v>
                </c:pt>
                <c:pt idx="21665">
                  <c:v>819.34666666666669</c:v>
                </c:pt>
                <c:pt idx="21666">
                  <c:v>819.38499999999999</c:v>
                </c:pt>
                <c:pt idx="21667">
                  <c:v>819.4233333333334</c:v>
                </c:pt>
                <c:pt idx="21668">
                  <c:v>819.45999999999992</c:v>
                </c:pt>
                <c:pt idx="21669">
                  <c:v>819.49833333333333</c:v>
                </c:pt>
                <c:pt idx="21670">
                  <c:v>819.53666666666663</c:v>
                </c:pt>
                <c:pt idx="21671">
                  <c:v>819.57500000000005</c:v>
                </c:pt>
                <c:pt idx="21672">
                  <c:v>819.61166666666657</c:v>
                </c:pt>
                <c:pt idx="21673">
                  <c:v>819.65</c:v>
                </c:pt>
                <c:pt idx="21674">
                  <c:v>819.68833333333339</c:v>
                </c:pt>
                <c:pt idx="21675">
                  <c:v>819.72500000000002</c:v>
                </c:pt>
                <c:pt idx="21676">
                  <c:v>819.76333333333343</c:v>
                </c:pt>
                <c:pt idx="21677">
                  <c:v>819.80166666666662</c:v>
                </c:pt>
                <c:pt idx="21678">
                  <c:v>819.83833333333337</c:v>
                </c:pt>
                <c:pt idx="21679">
                  <c:v>819.87666666666667</c:v>
                </c:pt>
                <c:pt idx="21680">
                  <c:v>819.91500000000008</c:v>
                </c:pt>
                <c:pt idx="21681">
                  <c:v>819.9516666666666</c:v>
                </c:pt>
                <c:pt idx="21682">
                  <c:v>819.99</c:v>
                </c:pt>
                <c:pt idx="21683">
                  <c:v>820.02833333333331</c:v>
                </c:pt>
                <c:pt idx="21684">
                  <c:v>820.06500000000005</c:v>
                </c:pt>
                <c:pt idx="21685">
                  <c:v>820.10333333333324</c:v>
                </c:pt>
                <c:pt idx="21686">
                  <c:v>820.14166666666665</c:v>
                </c:pt>
                <c:pt idx="21687">
                  <c:v>820.17833333333328</c:v>
                </c:pt>
                <c:pt idx="21688">
                  <c:v>820.2166666666667</c:v>
                </c:pt>
                <c:pt idx="21689">
                  <c:v>820.255</c:v>
                </c:pt>
                <c:pt idx="21690">
                  <c:v>820.29333333333329</c:v>
                </c:pt>
                <c:pt idx="21691">
                  <c:v>820.33</c:v>
                </c:pt>
                <c:pt idx="21692">
                  <c:v>820.36833333333334</c:v>
                </c:pt>
                <c:pt idx="21693">
                  <c:v>820.40666666666664</c:v>
                </c:pt>
                <c:pt idx="21694">
                  <c:v>820.44333333333327</c:v>
                </c:pt>
                <c:pt idx="21695">
                  <c:v>820.48166666666668</c:v>
                </c:pt>
                <c:pt idx="21696">
                  <c:v>820.52</c:v>
                </c:pt>
                <c:pt idx="21697">
                  <c:v>820.55666666666673</c:v>
                </c:pt>
                <c:pt idx="21698">
                  <c:v>820.59499999999991</c:v>
                </c:pt>
                <c:pt idx="21699">
                  <c:v>820.63333333333333</c:v>
                </c:pt>
                <c:pt idx="21700">
                  <c:v>820.67166666666674</c:v>
                </c:pt>
                <c:pt idx="21701">
                  <c:v>820.70833333333337</c:v>
                </c:pt>
                <c:pt idx="21702">
                  <c:v>820.74666666666667</c:v>
                </c:pt>
                <c:pt idx="21703">
                  <c:v>820.7833333333333</c:v>
                </c:pt>
                <c:pt idx="21704">
                  <c:v>820.82166666666672</c:v>
                </c:pt>
                <c:pt idx="21705">
                  <c:v>820.86</c:v>
                </c:pt>
                <c:pt idx="21706">
                  <c:v>820.89833333333331</c:v>
                </c:pt>
                <c:pt idx="21707">
                  <c:v>820.93499999999995</c:v>
                </c:pt>
                <c:pt idx="21708">
                  <c:v>820.97333333333336</c:v>
                </c:pt>
                <c:pt idx="21709">
                  <c:v>821.01166666666666</c:v>
                </c:pt>
                <c:pt idx="21710">
                  <c:v>821.05</c:v>
                </c:pt>
                <c:pt idx="21711">
                  <c:v>821.08666666666659</c:v>
                </c:pt>
                <c:pt idx="21712">
                  <c:v>821.125</c:v>
                </c:pt>
                <c:pt idx="21713">
                  <c:v>821.16333333333341</c:v>
                </c:pt>
                <c:pt idx="21714">
                  <c:v>821.2</c:v>
                </c:pt>
                <c:pt idx="21715">
                  <c:v>821.23833333333334</c:v>
                </c:pt>
                <c:pt idx="21716">
                  <c:v>821.27666666666664</c:v>
                </c:pt>
                <c:pt idx="21717">
                  <c:v>821.31333333333339</c:v>
                </c:pt>
                <c:pt idx="21718">
                  <c:v>821.35166666666669</c:v>
                </c:pt>
                <c:pt idx="21719">
                  <c:v>821.39</c:v>
                </c:pt>
                <c:pt idx="21720">
                  <c:v>821.42666666666662</c:v>
                </c:pt>
                <c:pt idx="21721">
                  <c:v>821.46500000000003</c:v>
                </c:pt>
                <c:pt idx="21722">
                  <c:v>821.50333333333333</c:v>
                </c:pt>
                <c:pt idx="21723">
                  <c:v>821.54000000000008</c:v>
                </c:pt>
                <c:pt idx="21724">
                  <c:v>821.57833333333326</c:v>
                </c:pt>
                <c:pt idx="21725">
                  <c:v>821.61666666666667</c:v>
                </c:pt>
                <c:pt idx="21726">
                  <c:v>821.65500000000009</c:v>
                </c:pt>
                <c:pt idx="21727">
                  <c:v>821.69166666666672</c:v>
                </c:pt>
                <c:pt idx="21728">
                  <c:v>821.73</c:v>
                </c:pt>
                <c:pt idx="21729">
                  <c:v>821.76833333333332</c:v>
                </c:pt>
                <c:pt idx="21730">
                  <c:v>821.80500000000006</c:v>
                </c:pt>
                <c:pt idx="21731">
                  <c:v>821.84333333333336</c:v>
                </c:pt>
                <c:pt idx="21732">
                  <c:v>821.88166666666666</c:v>
                </c:pt>
                <c:pt idx="21733">
                  <c:v>821.91833333333329</c:v>
                </c:pt>
                <c:pt idx="21734">
                  <c:v>821.95666666666671</c:v>
                </c:pt>
                <c:pt idx="21735">
                  <c:v>821.995</c:v>
                </c:pt>
                <c:pt idx="21736">
                  <c:v>822.03166666666664</c:v>
                </c:pt>
                <c:pt idx="21737">
                  <c:v>822.06999999999994</c:v>
                </c:pt>
                <c:pt idx="21738">
                  <c:v>822.10833333333335</c:v>
                </c:pt>
                <c:pt idx="21739">
                  <c:v>822.14499999999998</c:v>
                </c:pt>
                <c:pt idx="21740">
                  <c:v>822.18333333333328</c:v>
                </c:pt>
                <c:pt idx="21741">
                  <c:v>822.22166666666669</c:v>
                </c:pt>
                <c:pt idx="21742">
                  <c:v>822.25833333333333</c:v>
                </c:pt>
                <c:pt idx="21743">
                  <c:v>822.29666666666674</c:v>
                </c:pt>
                <c:pt idx="21744">
                  <c:v>822.33499999999992</c:v>
                </c:pt>
                <c:pt idx="21745">
                  <c:v>822.37333333333333</c:v>
                </c:pt>
                <c:pt idx="21746">
                  <c:v>822.41</c:v>
                </c:pt>
                <c:pt idx="21747">
                  <c:v>822.44833333333338</c:v>
                </c:pt>
                <c:pt idx="21748">
                  <c:v>822.48666666666657</c:v>
                </c:pt>
                <c:pt idx="21749">
                  <c:v>822.52333333333331</c:v>
                </c:pt>
                <c:pt idx="21750">
                  <c:v>822.56166666666661</c:v>
                </c:pt>
                <c:pt idx="21751">
                  <c:v>822.6</c:v>
                </c:pt>
                <c:pt idx="21752">
                  <c:v>822.63833333333343</c:v>
                </c:pt>
                <c:pt idx="21753">
                  <c:v>822.67499999999995</c:v>
                </c:pt>
                <c:pt idx="21754">
                  <c:v>822.71333333333337</c:v>
                </c:pt>
                <c:pt idx="21755">
                  <c:v>822.75166666666667</c:v>
                </c:pt>
                <c:pt idx="21756">
                  <c:v>822.78833333333341</c:v>
                </c:pt>
                <c:pt idx="21757">
                  <c:v>822.8266666666666</c:v>
                </c:pt>
                <c:pt idx="21758">
                  <c:v>822.86500000000001</c:v>
                </c:pt>
                <c:pt idx="21759">
                  <c:v>822.90166666666664</c:v>
                </c:pt>
                <c:pt idx="21760">
                  <c:v>822.94</c:v>
                </c:pt>
                <c:pt idx="21761">
                  <c:v>822.97833333333324</c:v>
                </c:pt>
                <c:pt idx="21762">
                  <c:v>823.01499999999999</c:v>
                </c:pt>
                <c:pt idx="21763">
                  <c:v>823.05333333333328</c:v>
                </c:pt>
                <c:pt idx="21764">
                  <c:v>823.0916666666667</c:v>
                </c:pt>
                <c:pt idx="21765">
                  <c:v>823.13</c:v>
                </c:pt>
                <c:pt idx="21766">
                  <c:v>823.16666666666663</c:v>
                </c:pt>
                <c:pt idx="21767">
                  <c:v>823.20500000000004</c:v>
                </c:pt>
                <c:pt idx="21768">
                  <c:v>823.24333333333334</c:v>
                </c:pt>
                <c:pt idx="21769">
                  <c:v>823.28000000000009</c:v>
                </c:pt>
                <c:pt idx="21770">
                  <c:v>823.31833333333327</c:v>
                </c:pt>
                <c:pt idx="21771">
                  <c:v>823.35666666666668</c:v>
                </c:pt>
                <c:pt idx="21772">
                  <c:v>823.39333333333332</c:v>
                </c:pt>
                <c:pt idx="21773">
                  <c:v>823.43166666666673</c:v>
                </c:pt>
                <c:pt idx="21774">
                  <c:v>823.46999999999991</c:v>
                </c:pt>
                <c:pt idx="21775">
                  <c:v>823.50666666666666</c:v>
                </c:pt>
                <c:pt idx="21776">
                  <c:v>823.54499999999996</c:v>
                </c:pt>
                <c:pt idx="21777">
                  <c:v>823.58333333333337</c:v>
                </c:pt>
                <c:pt idx="21778">
                  <c:v>823.62</c:v>
                </c:pt>
                <c:pt idx="21779">
                  <c:v>823.6583333333333</c:v>
                </c:pt>
                <c:pt idx="21780">
                  <c:v>823.69666666666672</c:v>
                </c:pt>
                <c:pt idx="21781">
                  <c:v>823.73333333333335</c:v>
                </c:pt>
                <c:pt idx="21782">
                  <c:v>823.77166666666676</c:v>
                </c:pt>
                <c:pt idx="21783">
                  <c:v>823.81</c:v>
                </c:pt>
                <c:pt idx="21784">
                  <c:v>823.84666666666669</c:v>
                </c:pt>
                <c:pt idx="21785">
                  <c:v>823.88499999999999</c:v>
                </c:pt>
                <c:pt idx="21786">
                  <c:v>823.9233333333334</c:v>
                </c:pt>
                <c:pt idx="21787">
                  <c:v>823.95999999999992</c:v>
                </c:pt>
                <c:pt idx="21788">
                  <c:v>823.99833333333333</c:v>
                </c:pt>
                <c:pt idx="21789">
                  <c:v>824.03666666666663</c:v>
                </c:pt>
                <c:pt idx="21790">
                  <c:v>824.07333333333338</c:v>
                </c:pt>
                <c:pt idx="21791">
                  <c:v>824.11166666666657</c:v>
                </c:pt>
                <c:pt idx="21792">
                  <c:v>824.15</c:v>
                </c:pt>
                <c:pt idx="21793">
                  <c:v>824.18666666666661</c:v>
                </c:pt>
                <c:pt idx="21794">
                  <c:v>824.22500000000002</c:v>
                </c:pt>
                <c:pt idx="21795">
                  <c:v>824.26333333333343</c:v>
                </c:pt>
                <c:pt idx="21796">
                  <c:v>824.3</c:v>
                </c:pt>
                <c:pt idx="21797">
                  <c:v>824.33833333333337</c:v>
                </c:pt>
                <c:pt idx="21798">
                  <c:v>824.37666666666667</c:v>
                </c:pt>
                <c:pt idx="21799">
                  <c:v>824.41333333333341</c:v>
                </c:pt>
                <c:pt idx="21800">
                  <c:v>824.4516666666666</c:v>
                </c:pt>
                <c:pt idx="21801">
                  <c:v>824.49</c:v>
                </c:pt>
                <c:pt idx="21802">
                  <c:v>824.52833333333331</c:v>
                </c:pt>
                <c:pt idx="21803">
                  <c:v>824.56500000000005</c:v>
                </c:pt>
                <c:pt idx="21804">
                  <c:v>824.60333333333324</c:v>
                </c:pt>
                <c:pt idx="21805">
                  <c:v>824.64166666666665</c:v>
                </c:pt>
                <c:pt idx="21806">
                  <c:v>824.67833333333328</c:v>
                </c:pt>
                <c:pt idx="21807">
                  <c:v>824.7166666666667</c:v>
                </c:pt>
                <c:pt idx="21808">
                  <c:v>824.755</c:v>
                </c:pt>
                <c:pt idx="21809">
                  <c:v>824.79166666666663</c:v>
                </c:pt>
                <c:pt idx="21810">
                  <c:v>824.83</c:v>
                </c:pt>
                <c:pt idx="21811">
                  <c:v>824.86833333333334</c:v>
                </c:pt>
                <c:pt idx="21812">
                  <c:v>824.90666666666664</c:v>
                </c:pt>
                <c:pt idx="21813">
                  <c:v>824.94333333333327</c:v>
                </c:pt>
                <c:pt idx="21814">
                  <c:v>824.98166666666668</c:v>
                </c:pt>
                <c:pt idx="21815">
                  <c:v>825.02</c:v>
                </c:pt>
                <c:pt idx="21816">
                  <c:v>825.05666666666673</c:v>
                </c:pt>
                <c:pt idx="21817">
                  <c:v>825.09499999999991</c:v>
                </c:pt>
                <c:pt idx="21818">
                  <c:v>825.13333333333333</c:v>
                </c:pt>
                <c:pt idx="21819">
                  <c:v>825.17166666666674</c:v>
                </c:pt>
                <c:pt idx="21820">
                  <c:v>825.20833333333337</c:v>
                </c:pt>
                <c:pt idx="21821">
                  <c:v>825.24666666666667</c:v>
                </c:pt>
                <c:pt idx="21822">
                  <c:v>825.28499999999997</c:v>
                </c:pt>
                <c:pt idx="21823">
                  <c:v>825.32166666666672</c:v>
                </c:pt>
                <c:pt idx="21824">
                  <c:v>825.36</c:v>
                </c:pt>
                <c:pt idx="21825">
                  <c:v>825.39833333333331</c:v>
                </c:pt>
                <c:pt idx="21826">
                  <c:v>825.43499999999995</c:v>
                </c:pt>
                <c:pt idx="21827">
                  <c:v>825.47333333333336</c:v>
                </c:pt>
                <c:pt idx="21828">
                  <c:v>825.51166666666666</c:v>
                </c:pt>
                <c:pt idx="21829">
                  <c:v>825.55</c:v>
                </c:pt>
                <c:pt idx="21830">
                  <c:v>825.58666666666659</c:v>
                </c:pt>
                <c:pt idx="21831">
                  <c:v>825.625</c:v>
                </c:pt>
                <c:pt idx="21832">
                  <c:v>825.66166666666663</c:v>
                </c:pt>
                <c:pt idx="21833">
                  <c:v>825.7</c:v>
                </c:pt>
                <c:pt idx="21834">
                  <c:v>825.73833333333334</c:v>
                </c:pt>
                <c:pt idx="21835">
                  <c:v>825.77499999999998</c:v>
                </c:pt>
                <c:pt idx="21836">
                  <c:v>825.81333333333339</c:v>
                </c:pt>
                <c:pt idx="21837">
                  <c:v>825.85166666666669</c:v>
                </c:pt>
                <c:pt idx="21838">
                  <c:v>825.88833333333343</c:v>
                </c:pt>
                <c:pt idx="21839">
                  <c:v>825.92666666666662</c:v>
                </c:pt>
                <c:pt idx="21840">
                  <c:v>825.96500000000003</c:v>
                </c:pt>
                <c:pt idx="21841">
                  <c:v>826.00166666666667</c:v>
                </c:pt>
                <c:pt idx="21842">
                  <c:v>826.04000000000008</c:v>
                </c:pt>
                <c:pt idx="21843">
                  <c:v>826.07833333333326</c:v>
                </c:pt>
                <c:pt idx="21844">
                  <c:v>826.11500000000001</c:v>
                </c:pt>
                <c:pt idx="21845">
                  <c:v>826.15333333333331</c:v>
                </c:pt>
                <c:pt idx="21846">
                  <c:v>826.19166666666672</c:v>
                </c:pt>
                <c:pt idx="21847">
                  <c:v>826.22833333333324</c:v>
                </c:pt>
                <c:pt idx="21848">
                  <c:v>826.26666666666665</c:v>
                </c:pt>
                <c:pt idx="21849">
                  <c:v>826.30500000000006</c:v>
                </c:pt>
                <c:pt idx="21850">
                  <c:v>826.34333333333336</c:v>
                </c:pt>
                <c:pt idx="21851">
                  <c:v>826.38</c:v>
                </c:pt>
                <c:pt idx="21852">
                  <c:v>826.41833333333329</c:v>
                </c:pt>
                <c:pt idx="21853">
                  <c:v>826.45666666666671</c:v>
                </c:pt>
                <c:pt idx="21854">
                  <c:v>826.49333333333334</c:v>
                </c:pt>
                <c:pt idx="21855">
                  <c:v>826.53166666666664</c:v>
                </c:pt>
                <c:pt idx="21856">
                  <c:v>826.56999999999994</c:v>
                </c:pt>
                <c:pt idx="21857">
                  <c:v>826.60666666666668</c:v>
                </c:pt>
                <c:pt idx="21858">
                  <c:v>826.64499999999998</c:v>
                </c:pt>
                <c:pt idx="21859">
                  <c:v>826.68333333333328</c:v>
                </c:pt>
                <c:pt idx="21860">
                  <c:v>826.71999999999991</c:v>
                </c:pt>
                <c:pt idx="21861">
                  <c:v>826.75833333333333</c:v>
                </c:pt>
                <c:pt idx="21862">
                  <c:v>826.79666666666674</c:v>
                </c:pt>
                <c:pt idx="21863">
                  <c:v>826.83499999999992</c:v>
                </c:pt>
                <c:pt idx="21864">
                  <c:v>826.87166666666667</c:v>
                </c:pt>
                <c:pt idx="21865">
                  <c:v>826.91</c:v>
                </c:pt>
                <c:pt idx="21866">
                  <c:v>826.94833333333338</c:v>
                </c:pt>
                <c:pt idx="21867">
                  <c:v>826.98500000000001</c:v>
                </c:pt>
                <c:pt idx="21868">
                  <c:v>827.02333333333331</c:v>
                </c:pt>
                <c:pt idx="21869">
                  <c:v>827.06166666666661</c:v>
                </c:pt>
                <c:pt idx="21870">
                  <c:v>827.09833333333336</c:v>
                </c:pt>
                <c:pt idx="21871">
                  <c:v>827.13666666666666</c:v>
                </c:pt>
                <c:pt idx="21872">
                  <c:v>827.17499999999995</c:v>
                </c:pt>
                <c:pt idx="21873">
                  <c:v>827.21166666666659</c:v>
                </c:pt>
                <c:pt idx="21874">
                  <c:v>827.25</c:v>
                </c:pt>
                <c:pt idx="21875">
                  <c:v>827.28833333333341</c:v>
                </c:pt>
                <c:pt idx="21876">
                  <c:v>827.3266666666666</c:v>
                </c:pt>
                <c:pt idx="21877">
                  <c:v>827.36333333333334</c:v>
                </c:pt>
                <c:pt idx="21878">
                  <c:v>827.40166666666664</c:v>
                </c:pt>
                <c:pt idx="21879">
                  <c:v>827.44</c:v>
                </c:pt>
                <c:pt idx="21880">
                  <c:v>827.47666666666669</c:v>
                </c:pt>
                <c:pt idx="21881">
                  <c:v>827.51499999999999</c:v>
                </c:pt>
                <c:pt idx="21882">
                  <c:v>827.55333333333328</c:v>
                </c:pt>
                <c:pt idx="21883">
                  <c:v>827.59</c:v>
                </c:pt>
                <c:pt idx="21884">
                  <c:v>827.62833333333333</c:v>
                </c:pt>
                <c:pt idx="21885">
                  <c:v>827.66666666666663</c:v>
                </c:pt>
                <c:pt idx="21886">
                  <c:v>827.70500000000004</c:v>
                </c:pt>
                <c:pt idx="21887">
                  <c:v>827.74166666666667</c:v>
                </c:pt>
                <c:pt idx="21888">
                  <c:v>827.78000000000009</c:v>
                </c:pt>
                <c:pt idx="21889">
                  <c:v>827.81833333333327</c:v>
                </c:pt>
                <c:pt idx="21890">
                  <c:v>827.85500000000002</c:v>
                </c:pt>
                <c:pt idx="21891">
                  <c:v>827.89333333333332</c:v>
                </c:pt>
                <c:pt idx="21892">
                  <c:v>827.93166666666673</c:v>
                </c:pt>
                <c:pt idx="21893">
                  <c:v>827.96999999999991</c:v>
                </c:pt>
                <c:pt idx="21894">
                  <c:v>828.00666666666666</c:v>
                </c:pt>
                <c:pt idx="21895">
                  <c:v>828.04499999999996</c:v>
                </c:pt>
                <c:pt idx="21896">
                  <c:v>828.08333333333337</c:v>
                </c:pt>
                <c:pt idx="21897">
                  <c:v>828.12166666666667</c:v>
                </c:pt>
                <c:pt idx="21898">
                  <c:v>828.1583333333333</c:v>
                </c:pt>
                <c:pt idx="21899">
                  <c:v>828.19666666666672</c:v>
                </c:pt>
                <c:pt idx="21900">
                  <c:v>828.23500000000001</c:v>
                </c:pt>
                <c:pt idx="21901">
                  <c:v>828.27166666666676</c:v>
                </c:pt>
                <c:pt idx="21902">
                  <c:v>828.31</c:v>
                </c:pt>
                <c:pt idx="21903">
                  <c:v>828.34833333333336</c:v>
                </c:pt>
                <c:pt idx="21904">
                  <c:v>828.38666666666666</c:v>
                </c:pt>
                <c:pt idx="21905">
                  <c:v>828.4233333333334</c:v>
                </c:pt>
                <c:pt idx="21906">
                  <c:v>828.46166666666659</c:v>
                </c:pt>
                <c:pt idx="21907">
                  <c:v>828.5</c:v>
                </c:pt>
                <c:pt idx="21908">
                  <c:v>828.53666666666663</c:v>
                </c:pt>
                <c:pt idx="21909">
                  <c:v>828.57500000000005</c:v>
                </c:pt>
                <c:pt idx="21910">
                  <c:v>828.61333333333334</c:v>
                </c:pt>
                <c:pt idx="21911">
                  <c:v>828.65</c:v>
                </c:pt>
                <c:pt idx="21912">
                  <c:v>828.68833333333339</c:v>
                </c:pt>
                <c:pt idx="21913">
                  <c:v>828.72666666666669</c:v>
                </c:pt>
                <c:pt idx="21914">
                  <c:v>828.76333333333343</c:v>
                </c:pt>
                <c:pt idx="21915">
                  <c:v>828.80166666666662</c:v>
                </c:pt>
                <c:pt idx="21916">
                  <c:v>828.84</c:v>
                </c:pt>
                <c:pt idx="21917">
                  <c:v>828.87833333333333</c:v>
                </c:pt>
                <c:pt idx="21918">
                  <c:v>828.91500000000008</c:v>
                </c:pt>
                <c:pt idx="21919">
                  <c:v>828.95333333333326</c:v>
                </c:pt>
                <c:pt idx="21920">
                  <c:v>828.99166666666667</c:v>
                </c:pt>
                <c:pt idx="21921">
                  <c:v>829.02833333333331</c:v>
                </c:pt>
                <c:pt idx="21922">
                  <c:v>829.06666666666672</c:v>
                </c:pt>
                <c:pt idx="21923">
                  <c:v>829.10500000000002</c:v>
                </c:pt>
                <c:pt idx="21924">
                  <c:v>829.14166666666665</c:v>
                </c:pt>
                <c:pt idx="21925">
                  <c:v>829.18000000000006</c:v>
                </c:pt>
                <c:pt idx="21926">
                  <c:v>829.21833333333336</c:v>
                </c:pt>
                <c:pt idx="21927">
                  <c:v>829.255</c:v>
                </c:pt>
                <c:pt idx="21928">
                  <c:v>829.29333333333329</c:v>
                </c:pt>
                <c:pt idx="21929">
                  <c:v>829.33166666666671</c:v>
                </c:pt>
                <c:pt idx="21930">
                  <c:v>829.37</c:v>
                </c:pt>
                <c:pt idx="21931">
                  <c:v>829.40666666666664</c:v>
                </c:pt>
                <c:pt idx="21932">
                  <c:v>829.44499999999994</c:v>
                </c:pt>
                <c:pt idx="21933">
                  <c:v>829.48333333333335</c:v>
                </c:pt>
                <c:pt idx="21934">
                  <c:v>829.52</c:v>
                </c:pt>
                <c:pt idx="21935">
                  <c:v>829.55833333333328</c:v>
                </c:pt>
                <c:pt idx="21936">
                  <c:v>829.59499999999991</c:v>
                </c:pt>
                <c:pt idx="21937">
                  <c:v>829.63333333333333</c:v>
                </c:pt>
                <c:pt idx="21938">
                  <c:v>829.67166666666674</c:v>
                </c:pt>
                <c:pt idx="21939">
                  <c:v>829.70833333333337</c:v>
                </c:pt>
                <c:pt idx="21940">
                  <c:v>829.74666666666667</c:v>
                </c:pt>
                <c:pt idx="21941">
                  <c:v>829.78499999999997</c:v>
                </c:pt>
                <c:pt idx="21942">
                  <c:v>829.82166666666672</c:v>
                </c:pt>
                <c:pt idx="21943">
                  <c:v>829.86</c:v>
                </c:pt>
                <c:pt idx="21944">
                  <c:v>829.89833333333331</c:v>
                </c:pt>
                <c:pt idx="21945">
                  <c:v>829.93499999999995</c:v>
                </c:pt>
                <c:pt idx="21946">
                  <c:v>829.97333333333336</c:v>
                </c:pt>
                <c:pt idx="21947">
                  <c:v>830.01166666666666</c:v>
                </c:pt>
                <c:pt idx="21948">
                  <c:v>830.0483333333334</c:v>
                </c:pt>
                <c:pt idx="21949">
                  <c:v>830.08666666666659</c:v>
                </c:pt>
                <c:pt idx="21950">
                  <c:v>830.125</c:v>
                </c:pt>
                <c:pt idx="21951">
                  <c:v>830.16333333333341</c:v>
                </c:pt>
                <c:pt idx="21952">
                  <c:v>830.2</c:v>
                </c:pt>
                <c:pt idx="21953">
                  <c:v>830.23833333333334</c:v>
                </c:pt>
                <c:pt idx="21954">
                  <c:v>830.27666666666664</c:v>
                </c:pt>
                <c:pt idx="21955">
                  <c:v>830.31333333333339</c:v>
                </c:pt>
                <c:pt idx="21956">
                  <c:v>830.35166666666669</c:v>
                </c:pt>
                <c:pt idx="21957">
                  <c:v>830.39</c:v>
                </c:pt>
                <c:pt idx="21958">
                  <c:v>830.42666666666662</c:v>
                </c:pt>
                <c:pt idx="21959">
                  <c:v>830.46500000000003</c:v>
                </c:pt>
                <c:pt idx="21960">
                  <c:v>830.50333333333333</c:v>
                </c:pt>
                <c:pt idx="21961">
                  <c:v>830.54000000000008</c:v>
                </c:pt>
                <c:pt idx="21962">
                  <c:v>830.57833333333326</c:v>
                </c:pt>
                <c:pt idx="21963">
                  <c:v>830.61666666666667</c:v>
                </c:pt>
                <c:pt idx="21964">
                  <c:v>830.65500000000009</c:v>
                </c:pt>
                <c:pt idx="21965">
                  <c:v>830.69166666666672</c:v>
                </c:pt>
                <c:pt idx="21966">
                  <c:v>830.73</c:v>
                </c:pt>
                <c:pt idx="21967">
                  <c:v>830.76833333333332</c:v>
                </c:pt>
                <c:pt idx="21968">
                  <c:v>830.80500000000006</c:v>
                </c:pt>
                <c:pt idx="21969">
                  <c:v>830.84333333333336</c:v>
                </c:pt>
                <c:pt idx="21970">
                  <c:v>830.88166666666666</c:v>
                </c:pt>
                <c:pt idx="21971">
                  <c:v>830.91833333333329</c:v>
                </c:pt>
                <c:pt idx="21972">
                  <c:v>830.95666666666671</c:v>
                </c:pt>
                <c:pt idx="21973">
                  <c:v>830.995</c:v>
                </c:pt>
                <c:pt idx="21974">
                  <c:v>831.03166666666664</c:v>
                </c:pt>
                <c:pt idx="21975">
                  <c:v>831.06999999999994</c:v>
                </c:pt>
                <c:pt idx="21976">
                  <c:v>831.10833333333335</c:v>
                </c:pt>
                <c:pt idx="21977">
                  <c:v>831.14499999999998</c:v>
                </c:pt>
                <c:pt idx="21978">
                  <c:v>831.18333333333328</c:v>
                </c:pt>
                <c:pt idx="21979">
                  <c:v>831.22166666666669</c:v>
                </c:pt>
                <c:pt idx="21980">
                  <c:v>831.25833333333333</c:v>
                </c:pt>
                <c:pt idx="21981">
                  <c:v>831.29666666666674</c:v>
                </c:pt>
                <c:pt idx="21982">
                  <c:v>831.33499999999992</c:v>
                </c:pt>
                <c:pt idx="21983">
                  <c:v>831.37166666666667</c:v>
                </c:pt>
                <c:pt idx="21984">
                  <c:v>831.41</c:v>
                </c:pt>
                <c:pt idx="21985">
                  <c:v>831.44833333333338</c:v>
                </c:pt>
                <c:pt idx="21986">
                  <c:v>831.48500000000001</c:v>
                </c:pt>
                <c:pt idx="21987">
                  <c:v>831.52333333333331</c:v>
                </c:pt>
                <c:pt idx="21988">
                  <c:v>831.56166666666661</c:v>
                </c:pt>
                <c:pt idx="21989">
                  <c:v>831.59833333333336</c:v>
                </c:pt>
                <c:pt idx="21990">
                  <c:v>831.63666666666666</c:v>
                </c:pt>
                <c:pt idx="21991">
                  <c:v>831.67499999999995</c:v>
                </c:pt>
                <c:pt idx="21992">
                  <c:v>831.71166666666659</c:v>
                </c:pt>
                <c:pt idx="21993">
                  <c:v>831.75</c:v>
                </c:pt>
                <c:pt idx="21994">
                  <c:v>831.78833333333341</c:v>
                </c:pt>
                <c:pt idx="21995">
                  <c:v>831.82500000000005</c:v>
                </c:pt>
                <c:pt idx="21996">
                  <c:v>831.86333333333334</c:v>
                </c:pt>
                <c:pt idx="21997">
                  <c:v>831.90166666666664</c:v>
                </c:pt>
                <c:pt idx="21998">
                  <c:v>831.93833333333339</c:v>
                </c:pt>
                <c:pt idx="21999">
                  <c:v>831.97666666666669</c:v>
                </c:pt>
                <c:pt idx="22000">
                  <c:v>832.01499999999999</c:v>
                </c:pt>
                <c:pt idx="22001">
                  <c:v>832.05166666666662</c:v>
                </c:pt>
                <c:pt idx="22002">
                  <c:v>832.09</c:v>
                </c:pt>
                <c:pt idx="22003">
                  <c:v>832.12833333333333</c:v>
                </c:pt>
                <c:pt idx="22004">
                  <c:v>832.16500000000008</c:v>
                </c:pt>
                <c:pt idx="22005">
                  <c:v>832.20333333333326</c:v>
                </c:pt>
                <c:pt idx="22006">
                  <c:v>832.24166666666667</c:v>
                </c:pt>
                <c:pt idx="22007">
                  <c:v>832.28000000000009</c:v>
                </c:pt>
                <c:pt idx="22008">
                  <c:v>832.31666666666672</c:v>
                </c:pt>
                <c:pt idx="22009">
                  <c:v>832.35500000000002</c:v>
                </c:pt>
                <c:pt idx="22010">
                  <c:v>832.39333333333332</c:v>
                </c:pt>
                <c:pt idx="22011">
                  <c:v>832.43000000000006</c:v>
                </c:pt>
                <c:pt idx="22012">
                  <c:v>832.46833333333336</c:v>
                </c:pt>
                <c:pt idx="22013">
                  <c:v>832.50666666666666</c:v>
                </c:pt>
                <c:pt idx="22014">
                  <c:v>832.54333333333329</c:v>
                </c:pt>
                <c:pt idx="22015">
                  <c:v>832.58166666666671</c:v>
                </c:pt>
                <c:pt idx="22016">
                  <c:v>832.62</c:v>
                </c:pt>
                <c:pt idx="22017">
                  <c:v>832.65666666666664</c:v>
                </c:pt>
                <c:pt idx="22018">
                  <c:v>832.69499999999994</c:v>
                </c:pt>
                <c:pt idx="22019">
                  <c:v>832.73333333333335</c:v>
                </c:pt>
                <c:pt idx="22020">
                  <c:v>832.77</c:v>
                </c:pt>
                <c:pt idx="22021">
                  <c:v>832.80833333333328</c:v>
                </c:pt>
                <c:pt idx="22022">
                  <c:v>832.84666666666669</c:v>
                </c:pt>
                <c:pt idx="22023">
                  <c:v>832.88333333333333</c:v>
                </c:pt>
                <c:pt idx="22024">
                  <c:v>832.92166666666674</c:v>
                </c:pt>
                <c:pt idx="22025">
                  <c:v>832.95999999999992</c:v>
                </c:pt>
                <c:pt idx="22026">
                  <c:v>832.99666666666667</c:v>
                </c:pt>
                <c:pt idx="22027">
                  <c:v>833.03499999999997</c:v>
                </c:pt>
                <c:pt idx="22028">
                  <c:v>833.07333333333338</c:v>
                </c:pt>
                <c:pt idx="22029">
                  <c:v>833.11166666666657</c:v>
                </c:pt>
                <c:pt idx="22030">
                  <c:v>833.14833333333331</c:v>
                </c:pt>
                <c:pt idx="22031">
                  <c:v>833.18666666666661</c:v>
                </c:pt>
                <c:pt idx="22032">
                  <c:v>833.22500000000002</c:v>
                </c:pt>
                <c:pt idx="22033">
                  <c:v>833.26166666666666</c:v>
                </c:pt>
                <c:pt idx="22034">
                  <c:v>833.3</c:v>
                </c:pt>
                <c:pt idx="22035">
                  <c:v>833.33833333333337</c:v>
                </c:pt>
                <c:pt idx="22036">
                  <c:v>833.375</c:v>
                </c:pt>
                <c:pt idx="22037">
                  <c:v>833.41333333333341</c:v>
                </c:pt>
                <c:pt idx="22038">
                  <c:v>833.4516666666666</c:v>
                </c:pt>
                <c:pt idx="22039">
                  <c:v>833.48833333333334</c:v>
                </c:pt>
                <c:pt idx="22040">
                  <c:v>833.52666666666664</c:v>
                </c:pt>
                <c:pt idx="22041">
                  <c:v>833.56500000000005</c:v>
                </c:pt>
                <c:pt idx="22042">
                  <c:v>833.60333333333324</c:v>
                </c:pt>
                <c:pt idx="22043">
                  <c:v>833.64</c:v>
                </c:pt>
                <c:pt idx="22044">
                  <c:v>833.67833333333328</c:v>
                </c:pt>
                <c:pt idx="22045">
                  <c:v>833.7166666666667</c:v>
                </c:pt>
                <c:pt idx="22046">
                  <c:v>833.75333333333333</c:v>
                </c:pt>
                <c:pt idx="22047">
                  <c:v>833.79166666666663</c:v>
                </c:pt>
                <c:pt idx="22048">
                  <c:v>833.83</c:v>
                </c:pt>
                <c:pt idx="22049">
                  <c:v>833.86666666666667</c:v>
                </c:pt>
                <c:pt idx="22050">
                  <c:v>833.90500000000009</c:v>
                </c:pt>
                <c:pt idx="22051">
                  <c:v>833.94333333333327</c:v>
                </c:pt>
                <c:pt idx="22052">
                  <c:v>833.98166666666668</c:v>
                </c:pt>
                <c:pt idx="22053">
                  <c:v>834.01833333333332</c:v>
                </c:pt>
                <c:pt idx="22054">
                  <c:v>834.05666666666673</c:v>
                </c:pt>
                <c:pt idx="22055">
                  <c:v>834.09499999999991</c:v>
                </c:pt>
                <c:pt idx="22056">
                  <c:v>834.13166666666666</c:v>
                </c:pt>
                <c:pt idx="22057">
                  <c:v>834.17</c:v>
                </c:pt>
                <c:pt idx="22058">
                  <c:v>834.20833333333337</c:v>
                </c:pt>
                <c:pt idx="22059">
                  <c:v>834.245</c:v>
                </c:pt>
                <c:pt idx="22060">
                  <c:v>834.2833333333333</c:v>
                </c:pt>
                <c:pt idx="22061">
                  <c:v>834.32166666666672</c:v>
                </c:pt>
                <c:pt idx="22062">
                  <c:v>834.35833333333335</c:v>
                </c:pt>
                <c:pt idx="22063">
                  <c:v>834.39666666666676</c:v>
                </c:pt>
                <c:pt idx="22064">
                  <c:v>834.43499999999995</c:v>
                </c:pt>
                <c:pt idx="22065">
                  <c:v>834.47166666666669</c:v>
                </c:pt>
                <c:pt idx="22066">
                  <c:v>834.51</c:v>
                </c:pt>
                <c:pt idx="22067">
                  <c:v>834.5483333333334</c:v>
                </c:pt>
                <c:pt idx="22068">
                  <c:v>834.58666666666659</c:v>
                </c:pt>
                <c:pt idx="22069">
                  <c:v>834.62333333333333</c:v>
                </c:pt>
                <c:pt idx="22070">
                  <c:v>834.66166666666663</c:v>
                </c:pt>
                <c:pt idx="22071">
                  <c:v>834.7</c:v>
                </c:pt>
                <c:pt idx="22072">
                  <c:v>834.73666666666657</c:v>
                </c:pt>
                <c:pt idx="22073">
                  <c:v>834.77499999999998</c:v>
                </c:pt>
                <c:pt idx="22074">
                  <c:v>834.81333333333339</c:v>
                </c:pt>
                <c:pt idx="22075">
                  <c:v>834.85</c:v>
                </c:pt>
                <c:pt idx="22076">
                  <c:v>834.88833333333343</c:v>
                </c:pt>
                <c:pt idx="22077">
                  <c:v>834.92666666666662</c:v>
                </c:pt>
                <c:pt idx="22078">
                  <c:v>834.96333333333337</c:v>
                </c:pt>
                <c:pt idx="22079">
                  <c:v>835.00166666666667</c:v>
                </c:pt>
                <c:pt idx="22080">
                  <c:v>835.04000000000008</c:v>
                </c:pt>
                <c:pt idx="22081">
                  <c:v>835.07833333333326</c:v>
                </c:pt>
                <c:pt idx="22082">
                  <c:v>835.11500000000001</c:v>
                </c:pt>
                <c:pt idx="22083">
                  <c:v>835.15333333333331</c:v>
                </c:pt>
                <c:pt idx="22084">
                  <c:v>835.19166666666672</c:v>
                </c:pt>
                <c:pt idx="22085">
                  <c:v>835.22833333333324</c:v>
                </c:pt>
                <c:pt idx="22086">
                  <c:v>835.26666666666665</c:v>
                </c:pt>
                <c:pt idx="22087">
                  <c:v>835.30500000000006</c:v>
                </c:pt>
                <c:pt idx="22088">
                  <c:v>835.3416666666667</c:v>
                </c:pt>
                <c:pt idx="22089">
                  <c:v>835.38</c:v>
                </c:pt>
                <c:pt idx="22090">
                  <c:v>835.41833333333329</c:v>
                </c:pt>
                <c:pt idx="22091">
                  <c:v>835.45500000000004</c:v>
                </c:pt>
                <c:pt idx="22092">
                  <c:v>835.49333333333334</c:v>
                </c:pt>
                <c:pt idx="22093">
                  <c:v>835.53166666666664</c:v>
                </c:pt>
                <c:pt idx="22094">
                  <c:v>835.56999999999994</c:v>
                </c:pt>
                <c:pt idx="22095">
                  <c:v>835.60666666666668</c:v>
                </c:pt>
                <c:pt idx="22096">
                  <c:v>835.64499999999998</c:v>
                </c:pt>
                <c:pt idx="22097">
                  <c:v>835.68333333333328</c:v>
                </c:pt>
                <c:pt idx="22098">
                  <c:v>835.72166666666669</c:v>
                </c:pt>
                <c:pt idx="22099">
                  <c:v>835.75833333333333</c:v>
                </c:pt>
                <c:pt idx="22100">
                  <c:v>835.79666666666674</c:v>
                </c:pt>
                <c:pt idx="22101">
                  <c:v>835.83499999999992</c:v>
                </c:pt>
                <c:pt idx="22102">
                  <c:v>835.87333333333333</c:v>
                </c:pt>
                <c:pt idx="22103">
                  <c:v>835.91</c:v>
                </c:pt>
                <c:pt idx="22104">
                  <c:v>835.94833333333338</c:v>
                </c:pt>
                <c:pt idx="22105">
                  <c:v>835.98666666666657</c:v>
                </c:pt>
                <c:pt idx="22106">
                  <c:v>836.02333333333331</c:v>
                </c:pt>
                <c:pt idx="22107">
                  <c:v>836.06166666666661</c:v>
                </c:pt>
                <c:pt idx="22108">
                  <c:v>836.1</c:v>
                </c:pt>
                <c:pt idx="22109">
                  <c:v>836.13666666666666</c:v>
                </c:pt>
                <c:pt idx="22110">
                  <c:v>836.17499999999995</c:v>
                </c:pt>
                <c:pt idx="22111">
                  <c:v>836.21333333333337</c:v>
                </c:pt>
                <c:pt idx="22112">
                  <c:v>836.25</c:v>
                </c:pt>
                <c:pt idx="22113">
                  <c:v>836.28833333333341</c:v>
                </c:pt>
                <c:pt idx="22114">
                  <c:v>836.3266666666666</c:v>
                </c:pt>
                <c:pt idx="22115">
                  <c:v>836.36333333333334</c:v>
                </c:pt>
                <c:pt idx="22116">
                  <c:v>836.40166666666664</c:v>
                </c:pt>
                <c:pt idx="22117">
                  <c:v>836.44</c:v>
                </c:pt>
                <c:pt idx="22118">
                  <c:v>836.47666666666669</c:v>
                </c:pt>
                <c:pt idx="22119">
                  <c:v>836.51499999999999</c:v>
                </c:pt>
                <c:pt idx="22120">
                  <c:v>836.55333333333328</c:v>
                </c:pt>
                <c:pt idx="22121">
                  <c:v>836.59</c:v>
                </c:pt>
                <c:pt idx="22122">
                  <c:v>836.62833333333333</c:v>
                </c:pt>
                <c:pt idx="22123">
                  <c:v>836.66666666666663</c:v>
                </c:pt>
                <c:pt idx="22124">
                  <c:v>836.70500000000004</c:v>
                </c:pt>
                <c:pt idx="22125">
                  <c:v>836.74166666666667</c:v>
                </c:pt>
                <c:pt idx="22126">
                  <c:v>836.78000000000009</c:v>
                </c:pt>
                <c:pt idx="22127">
                  <c:v>836.81833333333327</c:v>
                </c:pt>
                <c:pt idx="22128">
                  <c:v>836.85500000000002</c:v>
                </c:pt>
                <c:pt idx="22129">
                  <c:v>836.89333333333332</c:v>
                </c:pt>
                <c:pt idx="22130">
                  <c:v>836.93166666666673</c:v>
                </c:pt>
                <c:pt idx="22131">
                  <c:v>836.96833333333336</c:v>
                </c:pt>
                <c:pt idx="22132">
                  <c:v>837.00666666666666</c:v>
                </c:pt>
                <c:pt idx="22133">
                  <c:v>837.04499999999996</c:v>
                </c:pt>
                <c:pt idx="22134">
                  <c:v>837.08166666666671</c:v>
                </c:pt>
                <c:pt idx="22135">
                  <c:v>837.12</c:v>
                </c:pt>
                <c:pt idx="22136">
                  <c:v>837.1583333333333</c:v>
                </c:pt>
                <c:pt idx="22137">
                  <c:v>837.19499999999994</c:v>
                </c:pt>
                <c:pt idx="22138">
                  <c:v>837.23333333333335</c:v>
                </c:pt>
                <c:pt idx="22139">
                  <c:v>837.27166666666676</c:v>
                </c:pt>
                <c:pt idx="22140">
                  <c:v>837.31</c:v>
                </c:pt>
                <c:pt idx="22141">
                  <c:v>837.34833333333336</c:v>
                </c:pt>
                <c:pt idx="22142">
                  <c:v>837.38499999999999</c:v>
                </c:pt>
                <c:pt idx="22143">
                  <c:v>837.4233333333334</c:v>
                </c:pt>
                <c:pt idx="22144">
                  <c:v>837.46166666666659</c:v>
                </c:pt>
                <c:pt idx="22145">
                  <c:v>837.49833333333333</c:v>
                </c:pt>
                <c:pt idx="22146">
                  <c:v>837.53666666666663</c:v>
                </c:pt>
                <c:pt idx="22147">
                  <c:v>837.57500000000005</c:v>
                </c:pt>
                <c:pt idx="22148">
                  <c:v>837.61166666666657</c:v>
                </c:pt>
                <c:pt idx="22149">
                  <c:v>837.65</c:v>
                </c:pt>
                <c:pt idx="22150">
                  <c:v>837.68833333333339</c:v>
                </c:pt>
                <c:pt idx="22151">
                  <c:v>837.72500000000002</c:v>
                </c:pt>
                <c:pt idx="22152">
                  <c:v>837.76333333333343</c:v>
                </c:pt>
                <c:pt idx="22153">
                  <c:v>837.80166666666662</c:v>
                </c:pt>
                <c:pt idx="22154">
                  <c:v>837.83833333333337</c:v>
                </c:pt>
                <c:pt idx="22155">
                  <c:v>837.87666666666667</c:v>
                </c:pt>
                <c:pt idx="22156">
                  <c:v>837.91500000000008</c:v>
                </c:pt>
                <c:pt idx="22157">
                  <c:v>837.9516666666666</c:v>
                </c:pt>
                <c:pt idx="22158">
                  <c:v>837.99</c:v>
                </c:pt>
                <c:pt idx="22159">
                  <c:v>838.02833333333331</c:v>
                </c:pt>
                <c:pt idx="22160">
                  <c:v>838.06500000000005</c:v>
                </c:pt>
                <c:pt idx="22161">
                  <c:v>838.10333333333324</c:v>
                </c:pt>
                <c:pt idx="22162">
                  <c:v>838.14166666666665</c:v>
                </c:pt>
                <c:pt idx="22163">
                  <c:v>838.18000000000006</c:v>
                </c:pt>
                <c:pt idx="22164">
                  <c:v>838.2166666666667</c:v>
                </c:pt>
                <c:pt idx="22165">
                  <c:v>838.255</c:v>
                </c:pt>
                <c:pt idx="22166">
                  <c:v>838.29333333333329</c:v>
                </c:pt>
                <c:pt idx="22167">
                  <c:v>838.33</c:v>
                </c:pt>
                <c:pt idx="22168">
                  <c:v>838.36833333333334</c:v>
                </c:pt>
                <c:pt idx="22169">
                  <c:v>838.40666666666664</c:v>
                </c:pt>
                <c:pt idx="22170">
                  <c:v>838.44333333333327</c:v>
                </c:pt>
                <c:pt idx="22171">
                  <c:v>838.48166666666668</c:v>
                </c:pt>
                <c:pt idx="22172">
                  <c:v>838.52</c:v>
                </c:pt>
                <c:pt idx="22173">
                  <c:v>838.55666666666673</c:v>
                </c:pt>
                <c:pt idx="22174">
                  <c:v>838.59499999999991</c:v>
                </c:pt>
                <c:pt idx="22175">
                  <c:v>838.63333333333333</c:v>
                </c:pt>
                <c:pt idx="22176">
                  <c:v>838.67</c:v>
                </c:pt>
                <c:pt idx="22177">
                  <c:v>838.70833333333337</c:v>
                </c:pt>
                <c:pt idx="22178">
                  <c:v>838.74666666666667</c:v>
                </c:pt>
                <c:pt idx="22179">
                  <c:v>838.7833333333333</c:v>
                </c:pt>
                <c:pt idx="22180">
                  <c:v>838.82166666666672</c:v>
                </c:pt>
                <c:pt idx="22181">
                  <c:v>838.86</c:v>
                </c:pt>
                <c:pt idx="22182">
                  <c:v>838.89666666666676</c:v>
                </c:pt>
                <c:pt idx="22183">
                  <c:v>838.93499999999995</c:v>
                </c:pt>
                <c:pt idx="22184">
                  <c:v>838.97333333333336</c:v>
                </c:pt>
                <c:pt idx="22185">
                  <c:v>839.01</c:v>
                </c:pt>
                <c:pt idx="22186">
                  <c:v>839.0483333333334</c:v>
                </c:pt>
                <c:pt idx="22187">
                  <c:v>839.08666666666659</c:v>
                </c:pt>
                <c:pt idx="22188">
                  <c:v>839.125</c:v>
                </c:pt>
                <c:pt idx="22189">
                  <c:v>839.16166666666663</c:v>
                </c:pt>
                <c:pt idx="22190">
                  <c:v>839.2</c:v>
                </c:pt>
                <c:pt idx="22191">
                  <c:v>839.23833333333334</c:v>
                </c:pt>
                <c:pt idx="22192">
                  <c:v>839.27499999999998</c:v>
                </c:pt>
                <c:pt idx="22193">
                  <c:v>839.31333333333339</c:v>
                </c:pt>
                <c:pt idx="22194">
                  <c:v>839.35166666666669</c:v>
                </c:pt>
                <c:pt idx="22195">
                  <c:v>839.38833333333343</c:v>
                </c:pt>
                <c:pt idx="22196">
                  <c:v>839.42666666666662</c:v>
                </c:pt>
                <c:pt idx="22197">
                  <c:v>839.46500000000003</c:v>
                </c:pt>
                <c:pt idx="22198">
                  <c:v>839.50166666666667</c:v>
                </c:pt>
                <c:pt idx="22199">
                  <c:v>839.54000000000008</c:v>
                </c:pt>
                <c:pt idx="22200">
                  <c:v>839.57833333333326</c:v>
                </c:pt>
                <c:pt idx="22201">
                  <c:v>839.61500000000001</c:v>
                </c:pt>
                <c:pt idx="22202">
                  <c:v>839.65333333333331</c:v>
                </c:pt>
                <c:pt idx="22203">
                  <c:v>839.69166666666672</c:v>
                </c:pt>
                <c:pt idx="22204">
                  <c:v>839.73</c:v>
                </c:pt>
                <c:pt idx="22205">
                  <c:v>839.76666666666665</c:v>
                </c:pt>
                <c:pt idx="22206">
                  <c:v>839.80500000000006</c:v>
                </c:pt>
                <c:pt idx="22207">
                  <c:v>839.84333333333336</c:v>
                </c:pt>
                <c:pt idx="22208">
                  <c:v>839.88</c:v>
                </c:pt>
                <c:pt idx="22209">
                  <c:v>839.91833333333329</c:v>
                </c:pt>
                <c:pt idx="22210">
                  <c:v>839.95666666666671</c:v>
                </c:pt>
                <c:pt idx="22211">
                  <c:v>839.995</c:v>
                </c:pt>
                <c:pt idx="22212">
                  <c:v>840.03166666666664</c:v>
                </c:pt>
                <c:pt idx="22213">
                  <c:v>840.06999999999994</c:v>
                </c:pt>
                <c:pt idx="22214">
                  <c:v>840.10833333333335</c:v>
                </c:pt>
                <c:pt idx="22215">
                  <c:v>840.14499999999998</c:v>
                </c:pt>
                <c:pt idx="22216">
                  <c:v>840.18333333333328</c:v>
                </c:pt>
                <c:pt idx="22217">
                  <c:v>840.22166666666669</c:v>
                </c:pt>
                <c:pt idx="22218">
                  <c:v>840.26</c:v>
                </c:pt>
                <c:pt idx="22219">
                  <c:v>840.29666666666674</c:v>
                </c:pt>
                <c:pt idx="22220">
                  <c:v>840.33499999999992</c:v>
                </c:pt>
                <c:pt idx="22221">
                  <c:v>840.37333333333333</c:v>
                </c:pt>
                <c:pt idx="22222">
                  <c:v>840.41</c:v>
                </c:pt>
                <c:pt idx="22223">
                  <c:v>840.44833333333338</c:v>
                </c:pt>
                <c:pt idx="22224">
                  <c:v>840.48666666666657</c:v>
                </c:pt>
                <c:pt idx="22225">
                  <c:v>840.52333333333331</c:v>
                </c:pt>
                <c:pt idx="22226">
                  <c:v>840.56166666666661</c:v>
                </c:pt>
                <c:pt idx="22227">
                  <c:v>840.6</c:v>
                </c:pt>
                <c:pt idx="22228">
                  <c:v>840.63666666666666</c:v>
                </c:pt>
                <c:pt idx="22229">
                  <c:v>840.67499999999995</c:v>
                </c:pt>
                <c:pt idx="22230">
                  <c:v>840.71333333333337</c:v>
                </c:pt>
                <c:pt idx="22231">
                  <c:v>840.75</c:v>
                </c:pt>
                <c:pt idx="22232">
                  <c:v>840.78833333333341</c:v>
                </c:pt>
                <c:pt idx="22233">
                  <c:v>840.8266666666666</c:v>
                </c:pt>
                <c:pt idx="22234">
                  <c:v>840.86333333333334</c:v>
                </c:pt>
                <c:pt idx="22235">
                  <c:v>840.90166666666664</c:v>
                </c:pt>
                <c:pt idx="22236">
                  <c:v>840.94</c:v>
                </c:pt>
                <c:pt idx="22237">
                  <c:v>840.97666666666669</c:v>
                </c:pt>
                <c:pt idx="22238">
                  <c:v>841.01499999999999</c:v>
                </c:pt>
                <c:pt idx="22239">
                  <c:v>841.05333333333328</c:v>
                </c:pt>
                <c:pt idx="22240">
                  <c:v>841.09</c:v>
                </c:pt>
                <c:pt idx="22241">
                  <c:v>841.12833333333333</c:v>
                </c:pt>
                <c:pt idx="22242">
                  <c:v>841.16666666666663</c:v>
                </c:pt>
                <c:pt idx="22243">
                  <c:v>841.20333333333326</c:v>
                </c:pt>
                <c:pt idx="22244">
                  <c:v>841.24166666666667</c:v>
                </c:pt>
                <c:pt idx="22245">
                  <c:v>841.28000000000009</c:v>
                </c:pt>
                <c:pt idx="22246">
                  <c:v>841.31833333333327</c:v>
                </c:pt>
                <c:pt idx="22247">
                  <c:v>841.35500000000002</c:v>
                </c:pt>
                <c:pt idx="22248">
                  <c:v>841.39333333333332</c:v>
                </c:pt>
                <c:pt idx="22249">
                  <c:v>841.43166666666673</c:v>
                </c:pt>
                <c:pt idx="22250">
                  <c:v>841.46833333333336</c:v>
                </c:pt>
                <c:pt idx="22251">
                  <c:v>841.50666666666666</c:v>
                </c:pt>
                <c:pt idx="22252">
                  <c:v>841.54499999999996</c:v>
                </c:pt>
                <c:pt idx="22253">
                  <c:v>841.58166666666671</c:v>
                </c:pt>
                <c:pt idx="22254">
                  <c:v>841.62</c:v>
                </c:pt>
                <c:pt idx="22255">
                  <c:v>841.6583333333333</c:v>
                </c:pt>
                <c:pt idx="22256">
                  <c:v>841.69499999999994</c:v>
                </c:pt>
                <c:pt idx="22257">
                  <c:v>841.73333333333335</c:v>
                </c:pt>
                <c:pt idx="22258">
                  <c:v>841.77166666666676</c:v>
                </c:pt>
                <c:pt idx="22259">
                  <c:v>841.80833333333328</c:v>
                </c:pt>
                <c:pt idx="22260">
                  <c:v>841.84666666666669</c:v>
                </c:pt>
                <c:pt idx="22261">
                  <c:v>841.88499999999999</c:v>
                </c:pt>
                <c:pt idx="22262">
                  <c:v>841.9233333333334</c:v>
                </c:pt>
                <c:pt idx="22263">
                  <c:v>841.95999999999992</c:v>
                </c:pt>
                <c:pt idx="22264">
                  <c:v>841.99833333333333</c:v>
                </c:pt>
                <c:pt idx="22265">
                  <c:v>842.03499999999997</c:v>
                </c:pt>
                <c:pt idx="22266">
                  <c:v>842.07333333333338</c:v>
                </c:pt>
                <c:pt idx="22267">
                  <c:v>842.11166666666657</c:v>
                </c:pt>
                <c:pt idx="22268">
                  <c:v>842.14833333333331</c:v>
                </c:pt>
                <c:pt idx="22269">
                  <c:v>842.18666666666661</c:v>
                </c:pt>
                <c:pt idx="22270">
                  <c:v>842.22500000000002</c:v>
                </c:pt>
                <c:pt idx="22271">
                  <c:v>842.26333333333343</c:v>
                </c:pt>
                <c:pt idx="22272">
                  <c:v>842.3</c:v>
                </c:pt>
                <c:pt idx="22273">
                  <c:v>842.33833333333337</c:v>
                </c:pt>
                <c:pt idx="22274">
                  <c:v>842.37666666666667</c:v>
                </c:pt>
                <c:pt idx="22275">
                  <c:v>842.41500000000008</c:v>
                </c:pt>
                <c:pt idx="22276">
                  <c:v>842.4516666666666</c:v>
                </c:pt>
                <c:pt idx="22277">
                  <c:v>842.49</c:v>
                </c:pt>
                <c:pt idx="22278">
                  <c:v>842.52833333333331</c:v>
                </c:pt>
                <c:pt idx="22279">
                  <c:v>842.56500000000005</c:v>
                </c:pt>
                <c:pt idx="22280">
                  <c:v>842.60333333333324</c:v>
                </c:pt>
                <c:pt idx="22281">
                  <c:v>842.64166666666665</c:v>
                </c:pt>
                <c:pt idx="22282">
                  <c:v>842.67833333333328</c:v>
                </c:pt>
                <c:pt idx="22283">
                  <c:v>842.7166666666667</c:v>
                </c:pt>
                <c:pt idx="22284">
                  <c:v>842.755</c:v>
                </c:pt>
                <c:pt idx="22285">
                  <c:v>842.79166666666663</c:v>
                </c:pt>
                <c:pt idx="22286">
                  <c:v>842.83</c:v>
                </c:pt>
                <c:pt idx="22287">
                  <c:v>842.86833333333334</c:v>
                </c:pt>
                <c:pt idx="22288">
                  <c:v>842.90500000000009</c:v>
                </c:pt>
                <c:pt idx="22289">
                  <c:v>842.94333333333327</c:v>
                </c:pt>
                <c:pt idx="22290">
                  <c:v>842.98166666666668</c:v>
                </c:pt>
                <c:pt idx="22291">
                  <c:v>843.01833333333332</c:v>
                </c:pt>
                <c:pt idx="22292">
                  <c:v>843.05666666666673</c:v>
                </c:pt>
                <c:pt idx="22293">
                  <c:v>843.09499999999991</c:v>
                </c:pt>
                <c:pt idx="22294">
                  <c:v>843.13166666666666</c:v>
                </c:pt>
                <c:pt idx="22295">
                  <c:v>843.17</c:v>
                </c:pt>
                <c:pt idx="22296">
                  <c:v>843.20833333333337</c:v>
                </c:pt>
                <c:pt idx="22297">
                  <c:v>843.24666666666667</c:v>
                </c:pt>
                <c:pt idx="22298">
                  <c:v>843.2833333333333</c:v>
                </c:pt>
                <c:pt idx="22299">
                  <c:v>843.32166666666672</c:v>
                </c:pt>
                <c:pt idx="22300">
                  <c:v>843.36</c:v>
                </c:pt>
                <c:pt idx="22301">
                  <c:v>843.39666666666676</c:v>
                </c:pt>
                <c:pt idx="22302">
                  <c:v>843.43499999999995</c:v>
                </c:pt>
                <c:pt idx="22303">
                  <c:v>843.47333333333336</c:v>
                </c:pt>
                <c:pt idx="22304">
                  <c:v>843.51</c:v>
                </c:pt>
                <c:pt idx="22305">
                  <c:v>843.5483333333334</c:v>
                </c:pt>
                <c:pt idx="22306">
                  <c:v>843.58666666666659</c:v>
                </c:pt>
                <c:pt idx="22307">
                  <c:v>843.625</c:v>
                </c:pt>
                <c:pt idx="22308">
                  <c:v>843.66166666666663</c:v>
                </c:pt>
                <c:pt idx="22309">
                  <c:v>843.7</c:v>
                </c:pt>
                <c:pt idx="22310">
                  <c:v>843.73833333333334</c:v>
                </c:pt>
                <c:pt idx="22311">
                  <c:v>843.77499999999998</c:v>
                </c:pt>
                <c:pt idx="22312">
                  <c:v>843.81333333333339</c:v>
                </c:pt>
                <c:pt idx="22313">
                  <c:v>843.85166666666669</c:v>
                </c:pt>
                <c:pt idx="22314">
                  <c:v>843.88833333333343</c:v>
                </c:pt>
                <c:pt idx="22315">
                  <c:v>843.92666666666662</c:v>
                </c:pt>
                <c:pt idx="22316">
                  <c:v>843.96500000000003</c:v>
                </c:pt>
                <c:pt idx="22317">
                  <c:v>844.00166666666667</c:v>
                </c:pt>
                <c:pt idx="22318">
                  <c:v>844.04000000000008</c:v>
                </c:pt>
                <c:pt idx="22319">
                  <c:v>844.07833333333326</c:v>
                </c:pt>
                <c:pt idx="22320">
                  <c:v>844.11500000000001</c:v>
                </c:pt>
                <c:pt idx="22321">
                  <c:v>844.15333333333331</c:v>
                </c:pt>
                <c:pt idx="22322">
                  <c:v>844.19166666666672</c:v>
                </c:pt>
                <c:pt idx="22323">
                  <c:v>844.22833333333324</c:v>
                </c:pt>
                <c:pt idx="22324">
                  <c:v>844.26666666666665</c:v>
                </c:pt>
                <c:pt idx="22325">
                  <c:v>844.30500000000006</c:v>
                </c:pt>
                <c:pt idx="22326">
                  <c:v>844.3416666666667</c:v>
                </c:pt>
                <c:pt idx="22327">
                  <c:v>844.38</c:v>
                </c:pt>
                <c:pt idx="22328">
                  <c:v>844.41833333333329</c:v>
                </c:pt>
                <c:pt idx="22329">
                  <c:v>844.45500000000004</c:v>
                </c:pt>
                <c:pt idx="22330">
                  <c:v>844.49333333333334</c:v>
                </c:pt>
                <c:pt idx="22331">
                  <c:v>844.53166666666664</c:v>
                </c:pt>
                <c:pt idx="22332">
                  <c:v>844.56999999999994</c:v>
                </c:pt>
                <c:pt idx="22333">
                  <c:v>844.60666666666668</c:v>
                </c:pt>
                <c:pt idx="22334">
                  <c:v>844.64499999999998</c:v>
                </c:pt>
                <c:pt idx="22335">
                  <c:v>844.68333333333328</c:v>
                </c:pt>
                <c:pt idx="22336">
                  <c:v>844.71999999999991</c:v>
                </c:pt>
                <c:pt idx="22337">
                  <c:v>844.75833333333333</c:v>
                </c:pt>
                <c:pt idx="22338">
                  <c:v>844.79666666666674</c:v>
                </c:pt>
                <c:pt idx="22339">
                  <c:v>844.83333333333337</c:v>
                </c:pt>
                <c:pt idx="22340">
                  <c:v>844.87166666666667</c:v>
                </c:pt>
                <c:pt idx="22341">
                  <c:v>844.91</c:v>
                </c:pt>
                <c:pt idx="22342">
                  <c:v>844.94666666666672</c:v>
                </c:pt>
                <c:pt idx="22343">
                  <c:v>844.98500000000001</c:v>
                </c:pt>
                <c:pt idx="22344">
                  <c:v>845.02333333333331</c:v>
                </c:pt>
                <c:pt idx="22345">
                  <c:v>845.06</c:v>
                </c:pt>
                <c:pt idx="22346">
                  <c:v>845.09833333333336</c:v>
                </c:pt>
                <c:pt idx="22347">
                  <c:v>845.13666666666666</c:v>
                </c:pt>
                <c:pt idx="22348">
                  <c:v>845.1733333333334</c:v>
                </c:pt>
                <c:pt idx="22349">
                  <c:v>845.21166666666659</c:v>
                </c:pt>
                <c:pt idx="22350">
                  <c:v>845.25</c:v>
                </c:pt>
                <c:pt idx="22351">
                  <c:v>845.28666666666663</c:v>
                </c:pt>
                <c:pt idx="22352">
                  <c:v>845.32500000000005</c:v>
                </c:pt>
                <c:pt idx="22353">
                  <c:v>845.36333333333334</c:v>
                </c:pt>
                <c:pt idx="22354">
                  <c:v>845.4</c:v>
                </c:pt>
                <c:pt idx="22355">
                  <c:v>845.43833333333339</c:v>
                </c:pt>
                <c:pt idx="22356">
                  <c:v>845.47666666666669</c:v>
                </c:pt>
                <c:pt idx="22357">
                  <c:v>845.51499999999999</c:v>
                </c:pt>
                <c:pt idx="22358">
                  <c:v>845.55166666666662</c:v>
                </c:pt>
                <c:pt idx="22359">
                  <c:v>845.59</c:v>
                </c:pt>
                <c:pt idx="22360">
                  <c:v>845.62833333333333</c:v>
                </c:pt>
                <c:pt idx="22361">
                  <c:v>845.66500000000008</c:v>
                </c:pt>
                <c:pt idx="22362">
                  <c:v>845.70333333333326</c:v>
                </c:pt>
                <c:pt idx="22363">
                  <c:v>845.74166666666667</c:v>
                </c:pt>
                <c:pt idx="22364">
                  <c:v>845.77833333333331</c:v>
                </c:pt>
                <c:pt idx="22365">
                  <c:v>845.81666666666672</c:v>
                </c:pt>
                <c:pt idx="22366">
                  <c:v>845.85500000000002</c:v>
                </c:pt>
                <c:pt idx="22367">
                  <c:v>845.89166666666665</c:v>
                </c:pt>
                <c:pt idx="22368">
                  <c:v>845.93000000000006</c:v>
                </c:pt>
                <c:pt idx="22369">
                  <c:v>845.96833333333336</c:v>
                </c:pt>
                <c:pt idx="22370">
                  <c:v>846.00666666666666</c:v>
                </c:pt>
                <c:pt idx="22371">
                  <c:v>846.04333333333329</c:v>
                </c:pt>
                <c:pt idx="22372">
                  <c:v>846.08166666666671</c:v>
                </c:pt>
                <c:pt idx="22373">
                  <c:v>846.12</c:v>
                </c:pt>
                <c:pt idx="22374">
                  <c:v>846.15666666666664</c:v>
                </c:pt>
                <c:pt idx="22375">
                  <c:v>846.19499999999994</c:v>
                </c:pt>
                <c:pt idx="22376">
                  <c:v>846.23333333333335</c:v>
                </c:pt>
                <c:pt idx="22377">
                  <c:v>846.27166666666676</c:v>
                </c:pt>
                <c:pt idx="22378">
                  <c:v>846.30833333333328</c:v>
                </c:pt>
                <c:pt idx="22379">
                  <c:v>846.34666666666669</c:v>
                </c:pt>
                <c:pt idx="22380">
                  <c:v>846.38499999999999</c:v>
                </c:pt>
                <c:pt idx="22381">
                  <c:v>846.42166666666674</c:v>
                </c:pt>
                <c:pt idx="22382">
                  <c:v>846.45999999999992</c:v>
                </c:pt>
                <c:pt idx="22383">
                  <c:v>846.49833333333333</c:v>
                </c:pt>
                <c:pt idx="22384">
                  <c:v>846.53666666666663</c:v>
                </c:pt>
                <c:pt idx="22385">
                  <c:v>846.57333333333338</c:v>
                </c:pt>
                <c:pt idx="22386">
                  <c:v>846.61166666666657</c:v>
                </c:pt>
                <c:pt idx="22387">
                  <c:v>846.65</c:v>
                </c:pt>
                <c:pt idx="22388">
                  <c:v>846.68666666666661</c:v>
                </c:pt>
                <c:pt idx="22389">
                  <c:v>846.72500000000002</c:v>
                </c:pt>
                <c:pt idx="22390">
                  <c:v>846.76333333333343</c:v>
                </c:pt>
                <c:pt idx="22391">
                  <c:v>846.8</c:v>
                </c:pt>
                <c:pt idx="22392">
                  <c:v>846.83833333333337</c:v>
                </c:pt>
                <c:pt idx="22393">
                  <c:v>846.87666666666667</c:v>
                </c:pt>
                <c:pt idx="22394">
                  <c:v>846.91333333333341</c:v>
                </c:pt>
                <c:pt idx="22395">
                  <c:v>846.9516666666666</c:v>
                </c:pt>
                <c:pt idx="22396">
                  <c:v>846.99</c:v>
                </c:pt>
                <c:pt idx="22397">
                  <c:v>847.02833333333331</c:v>
                </c:pt>
                <c:pt idx="22398">
                  <c:v>847.06500000000005</c:v>
                </c:pt>
                <c:pt idx="22399">
                  <c:v>847.10333333333324</c:v>
                </c:pt>
                <c:pt idx="22400">
                  <c:v>847.14166666666665</c:v>
                </c:pt>
                <c:pt idx="22401">
                  <c:v>847.17833333333328</c:v>
                </c:pt>
                <c:pt idx="22402">
                  <c:v>847.2166666666667</c:v>
                </c:pt>
                <c:pt idx="22403">
                  <c:v>847.255</c:v>
                </c:pt>
                <c:pt idx="22404">
                  <c:v>847.29166666666663</c:v>
                </c:pt>
                <c:pt idx="22405">
                  <c:v>847.33</c:v>
                </c:pt>
                <c:pt idx="22406">
                  <c:v>847.36833333333334</c:v>
                </c:pt>
                <c:pt idx="22407">
                  <c:v>847.40500000000009</c:v>
                </c:pt>
                <c:pt idx="22408">
                  <c:v>847.44333333333327</c:v>
                </c:pt>
                <c:pt idx="22409">
                  <c:v>847.48166666666668</c:v>
                </c:pt>
                <c:pt idx="22410">
                  <c:v>847.51833333333332</c:v>
                </c:pt>
                <c:pt idx="22411">
                  <c:v>847.55666666666673</c:v>
                </c:pt>
                <c:pt idx="22412">
                  <c:v>847.59499999999991</c:v>
                </c:pt>
                <c:pt idx="22413">
                  <c:v>847.63166666666666</c:v>
                </c:pt>
                <c:pt idx="22414">
                  <c:v>847.67</c:v>
                </c:pt>
                <c:pt idx="22415">
                  <c:v>847.70833333333337</c:v>
                </c:pt>
                <c:pt idx="22416">
                  <c:v>847.74666666666667</c:v>
                </c:pt>
                <c:pt idx="22417">
                  <c:v>847.7833333333333</c:v>
                </c:pt>
                <c:pt idx="22418">
                  <c:v>847.82166666666672</c:v>
                </c:pt>
                <c:pt idx="22419">
                  <c:v>847.86</c:v>
                </c:pt>
                <c:pt idx="22420">
                  <c:v>847.89666666666676</c:v>
                </c:pt>
                <c:pt idx="22421">
                  <c:v>847.93499999999995</c:v>
                </c:pt>
                <c:pt idx="22422">
                  <c:v>847.97333333333336</c:v>
                </c:pt>
                <c:pt idx="22423">
                  <c:v>848.01</c:v>
                </c:pt>
                <c:pt idx="22424">
                  <c:v>848.0483333333334</c:v>
                </c:pt>
                <c:pt idx="22425">
                  <c:v>848.08666666666659</c:v>
                </c:pt>
                <c:pt idx="22426">
                  <c:v>848.12333333333333</c:v>
                </c:pt>
                <c:pt idx="22427">
                  <c:v>848.16166666666663</c:v>
                </c:pt>
                <c:pt idx="22428">
                  <c:v>848.2</c:v>
                </c:pt>
                <c:pt idx="22429">
                  <c:v>848.23833333333334</c:v>
                </c:pt>
                <c:pt idx="22430">
                  <c:v>848.27499999999998</c:v>
                </c:pt>
                <c:pt idx="22431">
                  <c:v>848.31333333333339</c:v>
                </c:pt>
                <c:pt idx="22432">
                  <c:v>848.35166666666669</c:v>
                </c:pt>
                <c:pt idx="22433">
                  <c:v>848.38833333333343</c:v>
                </c:pt>
                <c:pt idx="22434">
                  <c:v>848.42666666666662</c:v>
                </c:pt>
                <c:pt idx="22435">
                  <c:v>848.46500000000003</c:v>
                </c:pt>
                <c:pt idx="22436">
                  <c:v>848.50166666666667</c:v>
                </c:pt>
                <c:pt idx="22437">
                  <c:v>848.54000000000008</c:v>
                </c:pt>
                <c:pt idx="22438">
                  <c:v>848.57833333333326</c:v>
                </c:pt>
                <c:pt idx="22439">
                  <c:v>848.61500000000001</c:v>
                </c:pt>
                <c:pt idx="22440">
                  <c:v>848.65333333333331</c:v>
                </c:pt>
                <c:pt idx="22441">
                  <c:v>848.69166666666672</c:v>
                </c:pt>
                <c:pt idx="22442">
                  <c:v>848.72833333333324</c:v>
                </c:pt>
                <c:pt idx="22443">
                  <c:v>848.76666666666665</c:v>
                </c:pt>
                <c:pt idx="22444">
                  <c:v>848.80500000000006</c:v>
                </c:pt>
                <c:pt idx="22445">
                  <c:v>848.8416666666667</c:v>
                </c:pt>
                <c:pt idx="22446">
                  <c:v>848.88</c:v>
                </c:pt>
                <c:pt idx="22447">
                  <c:v>848.91833333333329</c:v>
                </c:pt>
                <c:pt idx="22448">
                  <c:v>848.95500000000004</c:v>
                </c:pt>
                <c:pt idx="22449">
                  <c:v>848.99333333333334</c:v>
                </c:pt>
                <c:pt idx="22450">
                  <c:v>849.03166666666664</c:v>
                </c:pt>
                <c:pt idx="22451">
                  <c:v>849.06999999999994</c:v>
                </c:pt>
                <c:pt idx="22452">
                  <c:v>849.10666666666668</c:v>
                </c:pt>
                <c:pt idx="22453">
                  <c:v>849.14499999999998</c:v>
                </c:pt>
                <c:pt idx="22454">
                  <c:v>849.18333333333328</c:v>
                </c:pt>
                <c:pt idx="22455">
                  <c:v>849.21999999999991</c:v>
                </c:pt>
                <c:pt idx="22456">
                  <c:v>849.25833333333333</c:v>
                </c:pt>
                <c:pt idx="22457">
                  <c:v>849.29666666666674</c:v>
                </c:pt>
                <c:pt idx="22458">
                  <c:v>849.33333333333337</c:v>
                </c:pt>
                <c:pt idx="22459">
                  <c:v>849.37166666666667</c:v>
                </c:pt>
                <c:pt idx="22460">
                  <c:v>849.41</c:v>
                </c:pt>
                <c:pt idx="22461">
                  <c:v>849.44666666666672</c:v>
                </c:pt>
                <c:pt idx="22462">
                  <c:v>849.48500000000001</c:v>
                </c:pt>
                <c:pt idx="22463">
                  <c:v>849.52333333333331</c:v>
                </c:pt>
                <c:pt idx="22464">
                  <c:v>849.56</c:v>
                </c:pt>
                <c:pt idx="22465">
                  <c:v>849.59833333333336</c:v>
                </c:pt>
                <c:pt idx="22466">
                  <c:v>849.63666666666666</c:v>
                </c:pt>
                <c:pt idx="22467">
                  <c:v>849.6733333333334</c:v>
                </c:pt>
                <c:pt idx="22468">
                  <c:v>849.71166666666659</c:v>
                </c:pt>
                <c:pt idx="22469">
                  <c:v>849.75</c:v>
                </c:pt>
                <c:pt idx="22470">
                  <c:v>849.78666666666663</c:v>
                </c:pt>
                <c:pt idx="22471">
                  <c:v>849.82500000000005</c:v>
                </c:pt>
                <c:pt idx="22472">
                  <c:v>849.86333333333334</c:v>
                </c:pt>
                <c:pt idx="22473">
                  <c:v>849.9</c:v>
                </c:pt>
                <c:pt idx="22474">
                  <c:v>849.93833333333339</c:v>
                </c:pt>
                <c:pt idx="22475">
                  <c:v>849.97666666666669</c:v>
                </c:pt>
                <c:pt idx="22476">
                  <c:v>850.01499999999999</c:v>
                </c:pt>
                <c:pt idx="22477">
                  <c:v>850.05166666666662</c:v>
                </c:pt>
                <c:pt idx="22478">
                  <c:v>850.09</c:v>
                </c:pt>
                <c:pt idx="22479">
                  <c:v>850.12833333333333</c:v>
                </c:pt>
                <c:pt idx="22480">
                  <c:v>850.16500000000008</c:v>
                </c:pt>
                <c:pt idx="22481">
                  <c:v>850.20333333333326</c:v>
                </c:pt>
                <c:pt idx="22482">
                  <c:v>850.24166666666667</c:v>
                </c:pt>
                <c:pt idx="22483">
                  <c:v>850.27833333333331</c:v>
                </c:pt>
                <c:pt idx="22484">
                  <c:v>850.31666666666672</c:v>
                </c:pt>
                <c:pt idx="22485">
                  <c:v>850.35500000000002</c:v>
                </c:pt>
                <c:pt idx="22486">
                  <c:v>850.39166666666665</c:v>
                </c:pt>
                <c:pt idx="22487">
                  <c:v>850.43000000000006</c:v>
                </c:pt>
                <c:pt idx="22488">
                  <c:v>850.46833333333336</c:v>
                </c:pt>
                <c:pt idx="22489">
                  <c:v>850.505</c:v>
                </c:pt>
                <c:pt idx="22490">
                  <c:v>850.54333333333329</c:v>
                </c:pt>
                <c:pt idx="22491">
                  <c:v>850.58166666666671</c:v>
                </c:pt>
                <c:pt idx="22492">
                  <c:v>850.61833333333334</c:v>
                </c:pt>
                <c:pt idx="22493">
                  <c:v>850.65666666666664</c:v>
                </c:pt>
                <c:pt idx="22494">
                  <c:v>850.69499999999994</c:v>
                </c:pt>
                <c:pt idx="22495">
                  <c:v>850.73166666666668</c:v>
                </c:pt>
                <c:pt idx="22496">
                  <c:v>850.77</c:v>
                </c:pt>
                <c:pt idx="22497">
                  <c:v>850.80833333333328</c:v>
                </c:pt>
                <c:pt idx="22498">
                  <c:v>850.84499999999991</c:v>
                </c:pt>
                <c:pt idx="22499">
                  <c:v>850.88333333333333</c:v>
                </c:pt>
                <c:pt idx="22500">
                  <c:v>850.92166666666674</c:v>
                </c:pt>
                <c:pt idx="22501">
                  <c:v>850.95833333333337</c:v>
                </c:pt>
                <c:pt idx="22502">
                  <c:v>850.99666666666667</c:v>
                </c:pt>
                <c:pt idx="22503">
                  <c:v>851.03499999999997</c:v>
                </c:pt>
                <c:pt idx="22504">
                  <c:v>851.07166666666672</c:v>
                </c:pt>
                <c:pt idx="22505">
                  <c:v>851.11</c:v>
                </c:pt>
                <c:pt idx="22506">
                  <c:v>851.14833333333331</c:v>
                </c:pt>
                <c:pt idx="22507">
                  <c:v>851.18499999999995</c:v>
                </c:pt>
                <c:pt idx="22508">
                  <c:v>851.22333333333336</c:v>
                </c:pt>
                <c:pt idx="22509">
                  <c:v>851.26166666666666</c:v>
                </c:pt>
                <c:pt idx="22510">
                  <c:v>851.3</c:v>
                </c:pt>
                <c:pt idx="22511">
                  <c:v>851.33666666666659</c:v>
                </c:pt>
                <c:pt idx="22512">
                  <c:v>851.375</c:v>
                </c:pt>
                <c:pt idx="22513">
                  <c:v>851.41333333333341</c:v>
                </c:pt>
                <c:pt idx="22514">
                  <c:v>851.45</c:v>
                </c:pt>
                <c:pt idx="22515">
                  <c:v>851.48833333333334</c:v>
                </c:pt>
                <c:pt idx="22516">
                  <c:v>851.52666666666664</c:v>
                </c:pt>
                <c:pt idx="22517">
                  <c:v>851.56333333333339</c:v>
                </c:pt>
                <c:pt idx="22518">
                  <c:v>851.60166666666669</c:v>
                </c:pt>
                <c:pt idx="22519">
                  <c:v>851.64</c:v>
                </c:pt>
                <c:pt idx="22520">
                  <c:v>851.67666666666662</c:v>
                </c:pt>
                <c:pt idx="22521">
                  <c:v>851.71500000000003</c:v>
                </c:pt>
                <c:pt idx="22522">
                  <c:v>851.75333333333333</c:v>
                </c:pt>
                <c:pt idx="22523">
                  <c:v>851.79000000000008</c:v>
                </c:pt>
                <c:pt idx="22524">
                  <c:v>851.82833333333326</c:v>
                </c:pt>
                <c:pt idx="22525">
                  <c:v>851.86666666666667</c:v>
                </c:pt>
                <c:pt idx="22526">
                  <c:v>851.90333333333331</c:v>
                </c:pt>
                <c:pt idx="22527">
                  <c:v>851.94166666666672</c:v>
                </c:pt>
                <c:pt idx="22528">
                  <c:v>851.98</c:v>
                </c:pt>
                <c:pt idx="22529">
                  <c:v>852.01833333333332</c:v>
                </c:pt>
                <c:pt idx="22530">
                  <c:v>852.05500000000006</c:v>
                </c:pt>
                <c:pt idx="22531">
                  <c:v>852.09333333333336</c:v>
                </c:pt>
                <c:pt idx="22532">
                  <c:v>852.13166666666666</c:v>
                </c:pt>
                <c:pt idx="22533">
                  <c:v>852.16833333333329</c:v>
                </c:pt>
                <c:pt idx="22534">
                  <c:v>852.20666666666671</c:v>
                </c:pt>
                <c:pt idx="22535">
                  <c:v>852.245</c:v>
                </c:pt>
                <c:pt idx="22536">
                  <c:v>852.28166666666664</c:v>
                </c:pt>
                <c:pt idx="22537">
                  <c:v>852.31999999999994</c:v>
                </c:pt>
                <c:pt idx="22538">
                  <c:v>852.35833333333335</c:v>
                </c:pt>
                <c:pt idx="22539">
                  <c:v>852.39499999999998</c:v>
                </c:pt>
                <c:pt idx="22540">
                  <c:v>852.43333333333328</c:v>
                </c:pt>
                <c:pt idx="22541">
                  <c:v>852.47166666666669</c:v>
                </c:pt>
                <c:pt idx="22542">
                  <c:v>852.50833333333333</c:v>
                </c:pt>
                <c:pt idx="22543">
                  <c:v>852.54666666666674</c:v>
                </c:pt>
                <c:pt idx="22544">
                  <c:v>852.58499999999992</c:v>
                </c:pt>
                <c:pt idx="22545">
                  <c:v>852.62166666666667</c:v>
                </c:pt>
                <c:pt idx="22546">
                  <c:v>852.66</c:v>
                </c:pt>
                <c:pt idx="22547">
                  <c:v>852.69833333333338</c:v>
                </c:pt>
                <c:pt idx="22548">
                  <c:v>852.73500000000001</c:v>
                </c:pt>
                <c:pt idx="22549">
                  <c:v>852.77333333333331</c:v>
                </c:pt>
                <c:pt idx="22550">
                  <c:v>852.81166666666661</c:v>
                </c:pt>
                <c:pt idx="22551">
                  <c:v>852.85</c:v>
                </c:pt>
                <c:pt idx="22552">
                  <c:v>852.88666666666666</c:v>
                </c:pt>
                <c:pt idx="22553">
                  <c:v>852.92499999999995</c:v>
                </c:pt>
                <c:pt idx="22554">
                  <c:v>852.96333333333337</c:v>
                </c:pt>
                <c:pt idx="22555">
                  <c:v>853</c:v>
                </c:pt>
                <c:pt idx="22556">
                  <c:v>853.03833333333341</c:v>
                </c:pt>
                <c:pt idx="22557">
                  <c:v>853.0766666666666</c:v>
                </c:pt>
                <c:pt idx="22558">
                  <c:v>853.11500000000001</c:v>
                </c:pt>
                <c:pt idx="22559">
                  <c:v>853.15166666666664</c:v>
                </c:pt>
                <c:pt idx="22560">
                  <c:v>853.19</c:v>
                </c:pt>
                <c:pt idx="22561">
                  <c:v>853.22833333333324</c:v>
                </c:pt>
                <c:pt idx="22562">
                  <c:v>853.26499999999999</c:v>
                </c:pt>
                <c:pt idx="22563">
                  <c:v>853.30333333333328</c:v>
                </c:pt>
                <c:pt idx="22564">
                  <c:v>853.3416666666667</c:v>
                </c:pt>
                <c:pt idx="22565">
                  <c:v>853.37833333333333</c:v>
                </c:pt>
                <c:pt idx="22566">
                  <c:v>853.41666666666663</c:v>
                </c:pt>
                <c:pt idx="22567">
                  <c:v>853.45500000000004</c:v>
                </c:pt>
                <c:pt idx="22568">
                  <c:v>853.49166666666667</c:v>
                </c:pt>
                <c:pt idx="22569">
                  <c:v>853.53000000000009</c:v>
                </c:pt>
                <c:pt idx="22570">
                  <c:v>853.56833333333327</c:v>
                </c:pt>
                <c:pt idx="22571">
                  <c:v>853.60500000000002</c:v>
                </c:pt>
                <c:pt idx="22572">
                  <c:v>853.64333333333332</c:v>
                </c:pt>
                <c:pt idx="22573">
                  <c:v>853.68166666666673</c:v>
                </c:pt>
                <c:pt idx="22574">
                  <c:v>853.71999999999991</c:v>
                </c:pt>
                <c:pt idx="22575">
                  <c:v>853.75666666666666</c:v>
                </c:pt>
                <c:pt idx="22576">
                  <c:v>853.79499999999996</c:v>
                </c:pt>
                <c:pt idx="22577">
                  <c:v>853.83333333333337</c:v>
                </c:pt>
                <c:pt idx="22578">
                  <c:v>853.87</c:v>
                </c:pt>
                <c:pt idx="22579">
                  <c:v>853.9083333333333</c:v>
                </c:pt>
                <c:pt idx="22580">
                  <c:v>853.94666666666672</c:v>
                </c:pt>
                <c:pt idx="22581">
                  <c:v>853.98333333333335</c:v>
                </c:pt>
                <c:pt idx="22582">
                  <c:v>854.02166666666676</c:v>
                </c:pt>
                <c:pt idx="22583">
                  <c:v>854.06</c:v>
                </c:pt>
                <c:pt idx="22584">
                  <c:v>854.09666666666669</c:v>
                </c:pt>
                <c:pt idx="22585">
                  <c:v>854.13499999999999</c:v>
                </c:pt>
                <c:pt idx="22586">
                  <c:v>854.1733333333334</c:v>
                </c:pt>
                <c:pt idx="22587">
                  <c:v>854.20999999999992</c:v>
                </c:pt>
                <c:pt idx="22588">
                  <c:v>854.24833333333333</c:v>
                </c:pt>
                <c:pt idx="22589">
                  <c:v>854.28666666666663</c:v>
                </c:pt>
                <c:pt idx="22590">
                  <c:v>854.32333333333338</c:v>
                </c:pt>
                <c:pt idx="22591">
                  <c:v>854.36166666666657</c:v>
                </c:pt>
                <c:pt idx="22592">
                  <c:v>854.4</c:v>
                </c:pt>
                <c:pt idx="22593">
                  <c:v>854.43666666666661</c:v>
                </c:pt>
                <c:pt idx="22594">
                  <c:v>854.47500000000002</c:v>
                </c:pt>
                <c:pt idx="22595">
                  <c:v>854.51333333333343</c:v>
                </c:pt>
                <c:pt idx="22596">
                  <c:v>854.55166666666662</c:v>
                </c:pt>
                <c:pt idx="22597">
                  <c:v>854.59</c:v>
                </c:pt>
                <c:pt idx="22598">
                  <c:v>854.62666666666667</c:v>
                </c:pt>
                <c:pt idx="22599">
                  <c:v>854.66500000000008</c:v>
                </c:pt>
                <c:pt idx="22600">
                  <c:v>854.70333333333326</c:v>
                </c:pt>
                <c:pt idx="22601">
                  <c:v>854.74</c:v>
                </c:pt>
                <c:pt idx="22602">
                  <c:v>854.77833333333331</c:v>
                </c:pt>
                <c:pt idx="22603">
                  <c:v>854.81500000000005</c:v>
                </c:pt>
                <c:pt idx="22604">
                  <c:v>854.85333333333324</c:v>
                </c:pt>
                <c:pt idx="22605">
                  <c:v>854.89166666666665</c:v>
                </c:pt>
                <c:pt idx="22606">
                  <c:v>854.93000000000006</c:v>
                </c:pt>
                <c:pt idx="22607">
                  <c:v>854.9666666666667</c:v>
                </c:pt>
                <c:pt idx="22608">
                  <c:v>855.005</c:v>
                </c:pt>
                <c:pt idx="22609">
                  <c:v>855.04333333333329</c:v>
                </c:pt>
                <c:pt idx="22610">
                  <c:v>855.08</c:v>
                </c:pt>
                <c:pt idx="22611">
                  <c:v>855.11833333333334</c:v>
                </c:pt>
                <c:pt idx="22612">
                  <c:v>855.15666666666664</c:v>
                </c:pt>
                <c:pt idx="22613">
                  <c:v>855.19333333333327</c:v>
                </c:pt>
                <c:pt idx="22614">
                  <c:v>855.23166666666668</c:v>
                </c:pt>
                <c:pt idx="22615">
                  <c:v>855.27</c:v>
                </c:pt>
                <c:pt idx="22616">
                  <c:v>855.30666666666673</c:v>
                </c:pt>
                <c:pt idx="22617">
                  <c:v>855.34499999999991</c:v>
                </c:pt>
                <c:pt idx="22618">
                  <c:v>855.38333333333333</c:v>
                </c:pt>
                <c:pt idx="22619">
                  <c:v>855.42</c:v>
                </c:pt>
                <c:pt idx="22620">
                  <c:v>855.45833333333337</c:v>
                </c:pt>
                <c:pt idx="22621">
                  <c:v>855.49666666666667</c:v>
                </c:pt>
                <c:pt idx="22622">
                  <c:v>855.53499999999997</c:v>
                </c:pt>
                <c:pt idx="22623">
                  <c:v>855.57166666666672</c:v>
                </c:pt>
                <c:pt idx="22624">
                  <c:v>855.61</c:v>
                </c:pt>
                <c:pt idx="22625">
                  <c:v>855.64833333333331</c:v>
                </c:pt>
                <c:pt idx="22626">
                  <c:v>855.68499999999995</c:v>
                </c:pt>
                <c:pt idx="22627">
                  <c:v>855.72333333333336</c:v>
                </c:pt>
                <c:pt idx="22628">
                  <c:v>855.76166666666666</c:v>
                </c:pt>
                <c:pt idx="22629">
                  <c:v>855.7983333333334</c:v>
                </c:pt>
                <c:pt idx="22630">
                  <c:v>855.83666666666659</c:v>
                </c:pt>
                <c:pt idx="22631">
                  <c:v>855.875</c:v>
                </c:pt>
                <c:pt idx="22632">
                  <c:v>855.91333333333341</c:v>
                </c:pt>
                <c:pt idx="22633">
                  <c:v>855.95</c:v>
                </c:pt>
                <c:pt idx="22634">
                  <c:v>855.98833333333334</c:v>
                </c:pt>
                <c:pt idx="22635">
                  <c:v>856.02666666666664</c:v>
                </c:pt>
                <c:pt idx="22636">
                  <c:v>856.06333333333339</c:v>
                </c:pt>
                <c:pt idx="22637">
                  <c:v>856.1</c:v>
                </c:pt>
                <c:pt idx="22638">
                  <c:v>856.13833333333343</c:v>
                </c:pt>
                <c:pt idx="22639">
                  <c:v>856.17666666666662</c:v>
                </c:pt>
                <c:pt idx="22640">
                  <c:v>856.21333333333337</c:v>
                </c:pt>
                <c:pt idx="22641">
                  <c:v>856.25166666666667</c:v>
                </c:pt>
                <c:pt idx="22642">
                  <c:v>856.28833333333341</c:v>
                </c:pt>
                <c:pt idx="22643">
                  <c:v>856.3266666666666</c:v>
                </c:pt>
                <c:pt idx="22644">
                  <c:v>856.36500000000001</c:v>
                </c:pt>
                <c:pt idx="22645">
                  <c:v>856.40166666666664</c:v>
                </c:pt>
                <c:pt idx="22646">
                  <c:v>856.44</c:v>
                </c:pt>
                <c:pt idx="22647">
                  <c:v>856.47666666666669</c:v>
                </c:pt>
                <c:pt idx="22648">
                  <c:v>856.51499999999999</c:v>
                </c:pt>
                <c:pt idx="22649">
                  <c:v>856.55166666666662</c:v>
                </c:pt>
                <c:pt idx="22650">
                  <c:v>856.59</c:v>
                </c:pt>
                <c:pt idx="22651">
                  <c:v>856.62833333333333</c:v>
                </c:pt>
                <c:pt idx="22652">
                  <c:v>856.66500000000008</c:v>
                </c:pt>
                <c:pt idx="22653">
                  <c:v>856.70333333333326</c:v>
                </c:pt>
                <c:pt idx="22654">
                  <c:v>856.74</c:v>
                </c:pt>
                <c:pt idx="22655">
                  <c:v>856.77833333333331</c:v>
                </c:pt>
                <c:pt idx="22656">
                  <c:v>856.81666666666672</c:v>
                </c:pt>
                <c:pt idx="22657">
                  <c:v>856.85333333333324</c:v>
                </c:pt>
                <c:pt idx="22658">
                  <c:v>856.89166666666665</c:v>
                </c:pt>
                <c:pt idx="22659">
                  <c:v>856.93000000000006</c:v>
                </c:pt>
                <c:pt idx="22660">
                  <c:v>856.9666666666667</c:v>
                </c:pt>
                <c:pt idx="22661">
                  <c:v>857.005</c:v>
                </c:pt>
                <c:pt idx="22662">
                  <c:v>857.04333333333329</c:v>
                </c:pt>
                <c:pt idx="22663">
                  <c:v>857.08</c:v>
                </c:pt>
                <c:pt idx="22664">
                  <c:v>857.11833333333334</c:v>
                </c:pt>
                <c:pt idx="22665">
                  <c:v>857.15666666666664</c:v>
                </c:pt>
                <c:pt idx="22666">
                  <c:v>857.19333333333327</c:v>
                </c:pt>
                <c:pt idx="22667">
                  <c:v>857.23166666666668</c:v>
                </c:pt>
                <c:pt idx="22668">
                  <c:v>857.26833333333332</c:v>
                </c:pt>
                <c:pt idx="22669">
                  <c:v>857.30666666666673</c:v>
                </c:pt>
                <c:pt idx="22670">
                  <c:v>857.34333333333336</c:v>
                </c:pt>
                <c:pt idx="22671">
                  <c:v>857.38166666666666</c:v>
                </c:pt>
                <c:pt idx="22672">
                  <c:v>857.41833333333329</c:v>
                </c:pt>
                <c:pt idx="22673">
                  <c:v>857.45666666666671</c:v>
                </c:pt>
                <c:pt idx="22674">
                  <c:v>857.495</c:v>
                </c:pt>
                <c:pt idx="22675">
                  <c:v>857.53166666666664</c:v>
                </c:pt>
                <c:pt idx="22676">
                  <c:v>857.56999999999994</c:v>
                </c:pt>
                <c:pt idx="22677">
                  <c:v>857.60833333333335</c:v>
                </c:pt>
                <c:pt idx="22678">
                  <c:v>857.64666666666676</c:v>
                </c:pt>
                <c:pt idx="22679">
                  <c:v>857.68333333333328</c:v>
                </c:pt>
                <c:pt idx="22680">
                  <c:v>857.72166666666669</c:v>
                </c:pt>
                <c:pt idx="22681">
                  <c:v>857.75833333333333</c:v>
                </c:pt>
                <c:pt idx="22682">
                  <c:v>857.79666666666674</c:v>
                </c:pt>
                <c:pt idx="22683">
                  <c:v>857.83333333333337</c:v>
                </c:pt>
                <c:pt idx="22684">
                  <c:v>857.87166666666667</c:v>
                </c:pt>
                <c:pt idx="22685">
                  <c:v>857.91</c:v>
                </c:pt>
                <c:pt idx="22686">
                  <c:v>857.94666666666672</c:v>
                </c:pt>
                <c:pt idx="22687">
                  <c:v>857.98500000000001</c:v>
                </c:pt>
                <c:pt idx="22688">
                  <c:v>858.02333333333331</c:v>
                </c:pt>
                <c:pt idx="22689">
                  <c:v>858.06</c:v>
                </c:pt>
                <c:pt idx="22690">
                  <c:v>858.09833333333336</c:v>
                </c:pt>
                <c:pt idx="22691">
                  <c:v>858.13666666666666</c:v>
                </c:pt>
                <c:pt idx="22692">
                  <c:v>858.1733333333334</c:v>
                </c:pt>
                <c:pt idx="22693">
                  <c:v>858.21166666666659</c:v>
                </c:pt>
                <c:pt idx="22694">
                  <c:v>858.25</c:v>
                </c:pt>
                <c:pt idx="22695">
                  <c:v>858.28666666666663</c:v>
                </c:pt>
                <c:pt idx="22696">
                  <c:v>858.32500000000005</c:v>
                </c:pt>
                <c:pt idx="22697">
                  <c:v>858.36166666666657</c:v>
                </c:pt>
                <c:pt idx="22698">
                  <c:v>858.39833333333331</c:v>
                </c:pt>
                <c:pt idx="22699">
                  <c:v>858.43666666666661</c:v>
                </c:pt>
                <c:pt idx="22700">
                  <c:v>858.47500000000002</c:v>
                </c:pt>
                <c:pt idx="22701">
                  <c:v>858.51166666666666</c:v>
                </c:pt>
                <c:pt idx="22702">
                  <c:v>858.55</c:v>
                </c:pt>
                <c:pt idx="22703">
                  <c:v>858.58833333333337</c:v>
                </c:pt>
                <c:pt idx="22704">
                  <c:v>858.625</c:v>
                </c:pt>
                <c:pt idx="22705">
                  <c:v>858.66333333333341</c:v>
                </c:pt>
                <c:pt idx="22706">
                  <c:v>858.7</c:v>
                </c:pt>
                <c:pt idx="22707">
                  <c:v>858.73666666666657</c:v>
                </c:pt>
                <c:pt idx="22708">
                  <c:v>858.77333333333331</c:v>
                </c:pt>
                <c:pt idx="22709">
                  <c:v>858.81166666666661</c:v>
                </c:pt>
                <c:pt idx="22710">
                  <c:v>858.85</c:v>
                </c:pt>
                <c:pt idx="22711">
                  <c:v>858.88666666666666</c:v>
                </c:pt>
                <c:pt idx="22712">
                  <c:v>858.92499999999995</c:v>
                </c:pt>
                <c:pt idx="22713">
                  <c:v>858.96333333333337</c:v>
                </c:pt>
                <c:pt idx="22714">
                  <c:v>859</c:v>
                </c:pt>
                <c:pt idx="22715">
                  <c:v>859.03833333333341</c:v>
                </c:pt>
                <c:pt idx="22716">
                  <c:v>859.07500000000005</c:v>
                </c:pt>
                <c:pt idx="22717">
                  <c:v>859.11333333333334</c:v>
                </c:pt>
                <c:pt idx="22718">
                  <c:v>859.15166666666664</c:v>
                </c:pt>
                <c:pt idx="22719">
                  <c:v>859.18833333333339</c:v>
                </c:pt>
                <c:pt idx="22720">
                  <c:v>859.22500000000002</c:v>
                </c:pt>
                <c:pt idx="22721">
                  <c:v>859.26333333333343</c:v>
                </c:pt>
                <c:pt idx="22722">
                  <c:v>859.30166666666662</c:v>
                </c:pt>
                <c:pt idx="22723">
                  <c:v>859.34</c:v>
                </c:pt>
                <c:pt idx="22724">
                  <c:v>859.37666666666667</c:v>
                </c:pt>
                <c:pt idx="22725">
                  <c:v>859.41500000000008</c:v>
                </c:pt>
                <c:pt idx="22726">
                  <c:v>859.45333333333326</c:v>
                </c:pt>
                <c:pt idx="22727">
                  <c:v>859.49</c:v>
                </c:pt>
                <c:pt idx="22728">
                  <c:v>859.52833333333331</c:v>
                </c:pt>
                <c:pt idx="22729">
                  <c:v>859.56500000000005</c:v>
                </c:pt>
                <c:pt idx="22730">
                  <c:v>859.60333333333324</c:v>
                </c:pt>
                <c:pt idx="22731">
                  <c:v>859.64</c:v>
                </c:pt>
                <c:pt idx="22732">
                  <c:v>859.67666666666662</c:v>
                </c:pt>
                <c:pt idx="22733">
                  <c:v>859.71500000000003</c:v>
                </c:pt>
                <c:pt idx="22734">
                  <c:v>859.75333333333333</c:v>
                </c:pt>
                <c:pt idx="22735">
                  <c:v>859.79000000000008</c:v>
                </c:pt>
                <c:pt idx="22736">
                  <c:v>859.8266666666666</c:v>
                </c:pt>
                <c:pt idx="22737">
                  <c:v>859.86333333333334</c:v>
                </c:pt>
                <c:pt idx="22738">
                  <c:v>859.9</c:v>
                </c:pt>
                <c:pt idx="22739">
                  <c:v>859.93833333333339</c:v>
                </c:pt>
                <c:pt idx="22740">
                  <c:v>859.97500000000002</c:v>
                </c:pt>
                <c:pt idx="22741">
                  <c:v>860.01166666666666</c:v>
                </c:pt>
                <c:pt idx="22742">
                  <c:v>860.05</c:v>
                </c:pt>
                <c:pt idx="22743">
                  <c:v>860.08666666666659</c:v>
                </c:pt>
                <c:pt idx="22744">
                  <c:v>860.12333333333333</c:v>
                </c:pt>
                <c:pt idx="22745">
                  <c:v>860.16</c:v>
                </c:pt>
                <c:pt idx="22746">
                  <c:v>860.19833333333338</c:v>
                </c:pt>
                <c:pt idx="22747">
                  <c:v>860.23500000000001</c:v>
                </c:pt>
                <c:pt idx="22748">
                  <c:v>860.27166666666676</c:v>
                </c:pt>
                <c:pt idx="22749">
                  <c:v>860.31</c:v>
                </c:pt>
                <c:pt idx="22750">
                  <c:v>860.34666666666669</c:v>
                </c:pt>
                <c:pt idx="22751">
                  <c:v>860.38333333333333</c:v>
                </c:pt>
                <c:pt idx="22752">
                  <c:v>860.42</c:v>
                </c:pt>
                <c:pt idx="22753">
                  <c:v>860.45666666666671</c:v>
                </c:pt>
                <c:pt idx="22754">
                  <c:v>860.495</c:v>
                </c:pt>
                <c:pt idx="22755">
                  <c:v>860.53166666666664</c:v>
                </c:pt>
                <c:pt idx="22756">
                  <c:v>860.56999999999994</c:v>
                </c:pt>
                <c:pt idx="22757">
                  <c:v>860.60666666666668</c:v>
                </c:pt>
                <c:pt idx="22758">
                  <c:v>860.64499999999998</c:v>
                </c:pt>
                <c:pt idx="22759">
                  <c:v>860.68166666666673</c:v>
                </c:pt>
                <c:pt idx="22760">
                  <c:v>860.71833333333336</c:v>
                </c:pt>
                <c:pt idx="22761">
                  <c:v>860.75666666666666</c:v>
                </c:pt>
                <c:pt idx="22762">
                  <c:v>860.79333333333329</c:v>
                </c:pt>
                <c:pt idx="22763">
                  <c:v>860.83166666666671</c:v>
                </c:pt>
                <c:pt idx="22764">
                  <c:v>860.87</c:v>
                </c:pt>
                <c:pt idx="22765">
                  <c:v>860.90666666666664</c:v>
                </c:pt>
                <c:pt idx="22766">
                  <c:v>860.94333333333327</c:v>
                </c:pt>
                <c:pt idx="22767">
                  <c:v>860.98</c:v>
                </c:pt>
                <c:pt idx="22768">
                  <c:v>861.01833333333332</c:v>
                </c:pt>
                <c:pt idx="22769">
                  <c:v>861.05500000000006</c:v>
                </c:pt>
                <c:pt idx="22770">
                  <c:v>861.0916666666667</c:v>
                </c:pt>
                <c:pt idx="22771">
                  <c:v>861.13</c:v>
                </c:pt>
                <c:pt idx="22772">
                  <c:v>861.16833333333329</c:v>
                </c:pt>
                <c:pt idx="22773">
                  <c:v>861.20500000000004</c:v>
                </c:pt>
                <c:pt idx="22774">
                  <c:v>861.24166666666667</c:v>
                </c:pt>
                <c:pt idx="22775">
                  <c:v>861.27833333333331</c:v>
                </c:pt>
                <c:pt idx="22776">
                  <c:v>861.31666666666672</c:v>
                </c:pt>
                <c:pt idx="22777">
                  <c:v>861.35333333333324</c:v>
                </c:pt>
                <c:pt idx="22778">
                  <c:v>861.39</c:v>
                </c:pt>
                <c:pt idx="22779">
                  <c:v>861.42666666666662</c:v>
                </c:pt>
                <c:pt idx="22780">
                  <c:v>861.46500000000003</c:v>
                </c:pt>
                <c:pt idx="22781">
                  <c:v>861.50166666666667</c:v>
                </c:pt>
                <c:pt idx="22782">
                  <c:v>861.53833333333341</c:v>
                </c:pt>
                <c:pt idx="22783">
                  <c:v>861.57500000000005</c:v>
                </c:pt>
                <c:pt idx="22784">
                  <c:v>861.61333333333334</c:v>
                </c:pt>
                <c:pt idx="22785">
                  <c:v>861.65</c:v>
                </c:pt>
                <c:pt idx="22786">
                  <c:v>861.68666666666661</c:v>
                </c:pt>
                <c:pt idx="22787">
                  <c:v>861.72333333333336</c:v>
                </c:pt>
                <c:pt idx="22788">
                  <c:v>861.76</c:v>
                </c:pt>
                <c:pt idx="22789">
                  <c:v>861.7983333333334</c:v>
                </c:pt>
                <c:pt idx="22790">
                  <c:v>861.83499999999992</c:v>
                </c:pt>
                <c:pt idx="22791">
                  <c:v>861.87166666666667</c:v>
                </c:pt>
                <c:pt idx="22792">
                  <c:v>861.91</c:v>
                </c:pt>
                <c:pt idx="22793">
                  <c:v>861.94666666666672</c:v>
                </c:pt>
                <c:pt idx="22794">
                  <c:v>861.98333333333335</c:v>
                </c:pt>
                <c:pt idx="22795">
                  <c:v>862.02166666666676</c:v>
                </c:pt>
                <c:pt idx="22796">
                  <c:v>862.05833333333328</c:v>
                </c:pt>
                <c:pt idx="22797">
                  <c:v>862.09499999999991</c:v>
                </c:pt>
                <c:pt idx="22798">
                  <c:v>862.13166666666666</c:v>
                </c:pt>
                <c:pt idx="22799">
                  <c:v>862.16833333333329</c:v>
                </c:pt>
                <c:pt idx="22800">
                  <c:v>862.20500000000004</c:v>
                </c:pt>
                <c:pt idx="22801">
                  <c:v>862.24333333333334</c:v>
                </c:pt>
                <c:pt idx="22802">
                  <c:v>862.28000000000009</c:v>
                </c:pt>
                <c:pt idx="22803">
                  <c:v>862.31666666666672</c:v>
                </c:pt>
                <c:pt idx="22804">
                  <c:v>862.35333333333324</c:v>
                </c:pt>
                <c:pt idx="22805">
                  <c:v>862.39</c:v>
                </c:pt>
                <c:pt idx="22806">
                  <c:v>862.42666666666662</c:v>
                </c:pt>
                <c:pt idx="22807">
                  <c:v>862.46500000000003</c:v>
                </c:pt>
                <c:pt idx="22808">
                  <c:v>862.50166666666667</c:v>
                </c:pt>
                <c:pt idx="22809">
                  <c:v>862.53833333333341</c:v>
                </c:pt>
                <c:pt idx="22810">
                  <c:v>862.5766666666666</c:v>
                </c:pt>
                <c:pt idx="22811">
                  <c:v>862.61333333333334</c:v>
                </c:pt>
                <c:pt idx="22812">
                  <c:v>862.65</c:v>
                </c:pt>
                <c:pt idx="22813">
                  <c:v>862.68666666666661</c:v>
                </c:pt>
                <c:pt idx="22814">
                  <c:v>862.72333333333336</c:v>
                </c:pt>
                <c:pt idx="22815">
                  <c:v>862.76166666666666</c:v>
                </c:pt>
                <c:pt idx="22816">
                  <c:v>862.7983333333334</c:v>
                </c:pt>
                <c:pt idx="22817">
                  <c:v>862.83499999999992</c:v>
                </c:pt>
                <c:pt idx="22818">
                  <c:v>862.87166666666667</c:v>
                </c:pt>
                <c:pt idx="22819">
                  <c:v>862.9083333333333</c:v>
                </c:pt>
                <c:pt idx="22820">
                  <c:v>862.94499999999994</c:v>
                </c:pt>
                <c:pt idx="22821">
                  <c:v>862.98333333333335</c:v>
                </c:pt>
                <c:pt idx="22822">
                  <c:v>863.02</c:v>
                </c:pt>
                <c:pt idx="22823">
                  <c:v>863.05666666666673</c:v>
                </c:pt>
                <c:pt idx="22824">
                  <c:v>863.09333333333336</c:v>
                </c:pt>
                <c:pt idx="22825">
                  <c:v>863.13</c:v>
                </c:pt>
                <c:pt idx="22826">
                  <c:v>863.16666666666663</c:v>
                </c:pt>
                <c:pt idx="22827">
                  <c:v>863.20333333333326</c:v>
                </c:pt>
                <c:pt idx="22828">
                  <c:v>863.24166666666667</c:v>
                </c:pt>
                <c:pt idx="22829">
                  <c:v>863.27833333333331</c:v>
                </c:pt>
                <c:pt idx="22830">
                  <c:v>863.31500000000005</c:v>
                </c:pt>
                <c:pt idx="22831">
                  <c:v>863.35166666666669</c:v>
                </c:pt>
                <c:pt idx="22832">
                  <c:v>863.39</c:v>
                </c:pt>
                <c:pt idx="22833">
                  <c:v>863.42666666666662</c:v>
                </c:pt>
                <c:pt idx="22834">
                  <c:v>863.46333333333337</c:v>
                </c:pt>
                <c:pt idx="22835">
                  <c:v>863.5</c:v>
                </c:pt>
                <c:pt idx="22836">
                  <c:v>863.53666666666663</c:v>
                </c:pt>
                <c:pt idx="22837">
                  <c:v>863.57500000000005</c:v>
                </c:pt>
                <c:pt idx="22838">
                  <c:v>863.61166666666657</c:v>
                </c:pt>
                <c:pt idx="22839">
                  <c:v>863.64833333333331</c:v>
                </c:pt>
                <c:pt idx="22840">
                  <c:v>863.68499999999995</c:v>
                </c:pt>
                <c:pt idx="22841">
                  <c:v>863.72166666666669</c:v>
                </c:pt>
                <c:pt idx="22842">
                  <c:v>863.75833333333333</c:v>
                </c:pt>
                <c:pt idx="22843">
                  <c:v>863.79666666666674</c:v>
                </c:pt>
                <c:pt idx="22844">
                  <c:v>863.83333333333337</c:v>
                </c:pt>
                <c:pt idx="22845">
                  <c:v>863.87</c:v>
                </c:pt>
                <c:pt idx="22846">
                  <c:v>863.90666666666664</c:v>
                </c:pt>
                <c:pt idx="22847">
                  <c:v>863.94333333333327</c:v>
                </c:pt>
                <c:pt idx="22848">
                  <c:v>863.98</c:v>
                </c:pt>
                <c:pt idx="22849">
                  <c:v>864.01666666666665</c:v>
                </c:pt>
                <c:pt idx="22850">
                  <c:v>864.05500000000006</c:v>
                </c:pt>
                <c:pt idx="22851">
                  <c:v>864.0916666666667</c:v>
                </c:pt>
                <c:pt idx="22852">
                  <c:v>864.12833333333333</c:v>
                </c:pt>
                <c:pt idx="22853">
                  <c:v>864.16500000000008</c:v>
                </c:pt>
                <c:pt idx="22854">
                  <c:v>864.2016666666666</c:v>
                </c:pt>
                <c:pt idx="22855">
                  <c:v>864.24</c:v>
                </c:pt>
                <c:pt idx="22856">
                  <c:v>864.27666666666664</c:v>
                </c:pt>
                <c:pt idx="22857">
                  <c:v>864.31333333333339</c:v>
                </c:pt>
                <c:pt idx="22858">
                  <c:v>864.35</c:v>
                </c:pt>
                <c:pt idx="22859">
                  <c:v>864.38666666666666</c:v>
                </c:pt>
                <c:pt idx="22860">
                  <c:v>864.4233333333334</c:v>
                </c:pt>
                <c:pt idx="22861">
                  <c:v>864.46166666666659</c:v>
                </c:pt>
                <c:pt idx="22862">
                  <c:v>864.49833333333333</c:v>
                </c:pt>
                <c:pt idx="22863">
                  <c:v>864.53499999999997</c:v>
                </c:pt>
                <c:pt idx="22864">
                  <c:v>864.57166666666672</c:v>
                </c:pt>
                <c:pt idx="22865">
                  <c:v>864.60833333333335</c:v>
                </c:pt>
                <c:pt idx="22866">
                  <c:v>864.64666666666676</c:v>
                </c:pt>
                <c:pt idx="22867">
                  <c:v>864.68333333333328</c:v>
                </c:pt>
                <c:pt idx="22868">
                  <c:v>864.71999999999991</c:v>
                </c:pt>
                <c:pt idx="22869">
                  <c:v>864.75666666666666</c:v>
                </c:pt>
                <c:pt idx="22870">
                  <c:v>864.79499999999996</c:v>
                </c:pt>
                <c:pt idx="22871">
                  <c:v>864.83166666666671</c:v>
                </c:pt>
                <c:pt idx="22872">
                  <c:v>864.86833333333334</c:v>
                </c:pt>
                <c:pt idx="22873">
                  <c:v>864.90500000000009</c:v>
                </c:pt>
                <c:pt idx="22874">
                  <c:v>864.94166666666672</c:v>
                </c:pt>
                <c:pt idx="22875">
                  <c:v>864.97833333333324</c:v>
                </c:pt>
                <c:pt idx="22876">
                  <c:v>865.01666666666665</c:v>
                </c:pt>
                <c:pt idx="22877">
                  <c:v>865.05333333333328</c:v>
                </c:pt>
                <c:pt idx="22878">
                  <c:v>865.09</c:v>
                </c:pt>
                <c:pt idx="22879">
                  <c:v>865.12666666666667</c:v>
                </c:pt>
                <c:pt idx="22880">
                  <c:v>865.16500000000008</c:v>
                </c:pt>
                <c:pt idx="22881">
                  <c:v>865.2016666666666</c:v>
                </c:pt>
                <c:pt idx="22882">
                  <c:v>865.23833333333334</c:v>
                </c:pt>
                <c:pt idx="22883">
                  <c:v>865.27499999999998</c:v>
                </c:pt>
                <c:pt idx="22884">
                  <c:v>865.31333333333339</c:v>
                </c:pt>
                <c:pt idx="22885">
                  <c:v>865.35</c:v>
                </c:pt>
                <c:pt idx="22886">
                  <c:v>865.38666666666666</c:v>
                </c:pt>
                <c:pt idx="22887">
                  <c:v>865.4233333333334</c:v>
                </c:pt>
                <c:pt idx="22888">
                  <c:v>865.46166666666659</c:v>
                </c:pt>
                <c:pt idx="22889">
                  <c:v>865.49833333333333</c:v>
                </c:pt>
                <c:pt idx="22890">
                  <c:v>865.53499999999997</c:v>
                </c:pt>
                <c:pt idx="22891">
                  <c:v>865.57166666666672</c:v>
                </c:pt>
                <c:pt idx="22892">
                  <c:v>865.61</c:v>
                </c:pt>
                <c:pt idx="22893">
                  <c:v>865.64666666666676</c:v>
                </c:pt>
                <c:pt idx="22894">
                  <c:v>865.68333333333328</c:v>
                </c:pt>
                <c:pt idx="22895">
                  <c:v>865.71999999999991</c:v>
                </c:pt>
                <c:pt idx="22896">
                  <c:v>865.75833333333333</c:v>
                </c:pt>
                <c:pt idx="22897">
                  <c:v>865.79499999999996</c:v>
                </c:pt>
                <c:pt idx="22898">
                  <c:v>865.83166666666671</c:v>
                </c:pt>
                <c:pt idx="22899">
                  <c:v>865.87</c:v>
                </c:pt>
                <c:pt idx="22900">
                  <c:v>865.90666666666664</c:v>
                </c:pt>
                <c:pt idx="22901">
                  <c:v>865.94333333333327</c:v>
                </c:pt>
                <c:pt idx="22902">
                  <c:v>865.98166666666668</c:v>
                </c:pt>
                <c:pt idx="22903">
                  <c:v>866.01833333333332</c:v>
                </c:pt>
                <c:pt idx="22904">
                  <c:v>866.05500000000006</c:v>
                </c:pt>
                <c:pt idx="22905">
                  <c:v>866.0916666666667</c:v>
                </c:pt>
                <c:pt idx="22906">
                  <c:v>866.13</c:v>
                </c:pt>
                <c:pt idx="22907">
                  <c:v>866.16666666666663</c:v>
                </c:pt>
                <c:pt idx="22908">
                  <c:v>866.20333333333326</c:v>
                </c:pt>
                <c:pt idx="22909">
                  <c:v>866.24166666666667</c:v>
                </c:pt>
                <c:pt idx="22910">
                  <c:v>866.27833333333331</c:v>
                </c:pt>
                <c:pt idx="22911">
                  <c:v>866.31500000000005</c:v>
                </c:pt>
                <c:pt idx="22912">
                  <c:v>866.35166666666669</c:v>
                </c:pt>
                <c:pt idx="22913">
                  <c:v>866.38833333333343</c:v>
                </c:pt>
                <c:pt idx="22914">
                  <c:v>866.42666666666662</c:v>
                </c:pt>
                <c:pt idx="22915">
                  <c:v>866.46333333333337</c:v>
                </c:pt>
                <c:pt idx="22916">
                  <c:v>866.5</c:v>
                </c:pt>
                <c:pt idx="22917">
                  <c:v>866.53666666666663</c:v>
                </c:pt>
                <c:pt idx="22918">
                  <c:v>866.57500000000005</c:v>
                </c:pt>
                <c:pt idx="22919">
                  <c:v>866.61166666666657</c:v>
                </c:pt>
                <c:pt idx="22920">
                  <c:v>866.64833333333331</c:v>
                </c:pt>
                <c:pt idx="22921">
                  <c:v>866.68499999999995</c:v>
                </c:pt>
                <c:pt idx="22922">
                  <c:v>866.72333333333336</c:v>
                </c:pt>
                <c:pt idx="22923">
                  <c:v>866.76</c:v>
                </c:pt>
                <c:pt idx="22924">
                  <c:v>866.79666666666674</c:v>
                </c:pt>
                <c:pt idx="22925">
                  <c:v>866.83499999999992</c:v>
                </c:pt>
                <c:pt idx="22926">
                  <c:v>866.87166666666667</c:v>
                </c:pt>
                <c:pt idx="22927">
                  <c:v>866.9083333333333</c:v>
                </c:pt>
                <c:pt idx="22928">
                  <c:v>866.94666666666672</c:v>
                </c:pt>
                <c:pt idx="22929">
                  <c:v>866.98333333333335</c:v>
                </c:pt>
                <c:pt idx="22930">
                  <c:v>867.02</c:v>
                </c:pt>
                <c:pt idx="22931">
                  <c:v>867.05666666666673</c:v>
                </c:pt>
                <c:pt idx="22932">
                  <c:v>867.09499999999991</c:v>
                </c:pt>
                <c:pt idx="22933">
                  <c:v>867.13166666666666</c:v>
                </c:pt>
                <c:pt idx="22934">
                  <c:v>867.16833333333329</c:v>
                </c:pt>
                <c:pt idx="22935">
                  <c:v>867.20666666666671</c:v>
                </c:pt>
                <c:pt idx="22936">
                  <c:v>867.24333333333334</c:v>
                </c:pt>
                <c:pt idx="22937">
                  <c:v>867.28000000000009</c:v>
                </c:pt>
                <c:pt idx="22938">
                  <c:v>867.31666666666672</c:v>
                </c:pt>
                <c:pt idx="22939">
                  <c:v>867.35500000000002</c:v>
                </c:pt>
                <c:pt idx="22940">
                  <c:v>867.39166666666665</c:v>
                </c:pt>
                <c:pt idx="22941">
                  <c:v>867.42833333333328</c:v>
                </c:pt>
                <c:pt idx="22942">
                  <c:v>867.46500000000003</c:v>
                </c:pt>
                <c:pt idx="22943">
                  <c:v>867.50166666666667</c:v>
                </c:pt>
                <c:pt idx="22944">
                  <c:v>867.54000000000008</c:v>
                </c:pt>
                <c:pt idx="22945">
                  <c:v>867.5766666666666</c:v>
                </c:pt>
                <c:pt idx="22946">
                  <c:v>867.61333333333334</c:v>
                </c:pt>
                <c:pt idx="22947">
                  <c:v>867.65166666666664</c:v>
                </c:pt>
                <c:pt idx="22948">
                  <c:v>867.68833333333339</c:v>
                </c:pt>
                <c:pt idx="22949">
                  <c:v>867.72500000000002</c:v>
                </c:pt>
                <c:pt idx="22950">
                  <c:v>867.76166666666666</c:v>
                </c:pt>
                <c:pt idx="22951">
                  <c:v>867.8</c:v>
                </c:pt>
                <c:pt idx="22952">
                  <c:v>867.83666666666659</c:v>
                </c:pt>
                <c:pt idx="22953">
                  <c:v>867.87333333333333</c:v>
                </c:pt>
                <c:pt idx="22954">
                  <c:v>867.91</c:v>
                </c:pt>
                <c:pt idx="22955">
                  <c:v>867.94833333333338</c:v>
                </c:pt>
                <c:pt idx="22956">
                  <c:v>867.98500000000001</c:v>
                </c:pt>
                <c:pt idx="22957">
                  <c:v>868.02166666666676</c:v>
                </c:pt>
                <c:pt idx="22958">
                  <c:v>868.05833333333328</c:v>
                </c:pt>
                <c:pt idx="22959">
                  <c:v>868.09666666666669</c:v>
                </c:pt>
                <c:pt idx="22960">
                  <c:v>868.13333333333333</c:v>
                </c:pt>
                <c:pt idx="22961">
                  <c:v>868.17</c:v>
                </c:pt>
                <c:pt idx="22962">
                  <c:v>868.20833333333337</c:v>
                </c:pt>
                <c:pt idx="22963">
                  <c:v>868.245</c:v>
                </c:pt>
                <c:pt idx="22964">
                  <c:v>868.28166666666664</c:v>
                </c:pt>
                <c:pt idx="22965">
                  <c:v>868.31833333333327</c:v>
                </c:pt>
                <c:pt idx="22966">
                  <c:v>868.35666666666668</c:v>
                </c:pt>
                <c:pt idx="22967">
                  <c:v>868.39333333333332</c:v>
                </c:pt>
                <c:pt idx="22968">
                  <c:v>868.43000000000006</c:v>
                </c:pt>
                <c:pt idx="22969">
                  <c:v>868.46833333333336</c:v>
                </c:pt>
                <c:pt idx="22970">
                  <c:v>868.505</c:v>
                </c:pt>
                <c:pt idx="22971">
                  <c:v>868.54166666666663</c:v>
                </c:pt>
                <c:pt idx="22972">
                  <c:v>868.57833333333326</c:v>
                </c:pt>
                <c:pt idx="22973">
                  <c:v>868.61666666666667</c:v>
                </c:pt>
                <c:pt idx="22974">
                  <c:v>868.65333333333331</c:v>
                </c:pt>
                <c:pt idx="22975">
                  <c:v>868.69</c:v>
                </c:pt>
                <c:pt idx="22976">
                  <c:v>868.72833333333324</c:v>
                </c:pt>
                <c:pt idx="22977">
                  <c:v>868.76499999999999</c:v>
                </c:pt>
                <c:pt idx="22978">
                  <c:v>868.80166666666662</c:v>
                </c:pt>
                <c:pt idx="22979">
                  <c:v>868.83833333333337</c:v>
                </c:pt>
                <c:pt idx="22980">
                  <c:v>868.87666666666667</c:v>
                </c:pt>
                <c:pt idx="22981">
                  <c:v>868.91333333333341</c:v>
                </c:pt>
                <c:pt idx="22982">
                  <c:v>868.95</c:v>
                </c:pt>
                <c:pt idx="22983">
                  <c:v>868.98833333333334</c:v>
                </c:pt>
                <c:pt idx="22984">
                  <c:v>869.02499999999998</c:v>
                </c:pt>
                <c:pt idx="22985">
                  <c:v>869.06166666666661</c:v>
                </c:pt>
                <c:pt idx="22986">
                  <c:v>869.09833333333336</c:v>
                </c:pt>
                <c:pt idx="22987">
                  <c:v>869.13666666666666</c:v>
                </c:pt>
                <c:pt idx="22988">
                  <c:v>869.1733333333334</c:v>
                </c:pt>
                <c:pt idx="22989">
                  <c:v>869.20999999999992</c:v>
                </c:pt>
                <c:pt idx="22990">
                  <c:v>869.24833333333333</c:v>
                </c:pt>
                <c:pt idx="22991">
                  <c:v>869.28499999999997</c:v>
                </c:pt>
                <c:pt idx="22992">
                  <c:v>869.32166666666672</c:v>
                </c:pt>
                <c:pt idx="22993">
                  <c:v>869.36</c:v>
                </c:pt>
                <c:pt idx="22994">
                  <c:v>869.39666666666676</c:v>
                </c:pt>
                <c:pt idx="22995">
                  <c:v>869.43333333333328</c:v>
                </c:pt>
                <c:pt idx="22996">
                  <c:v>869.46999999999991</c:v>
                </c:pt>
                <c:pt idx="22997">
                  <c:v>869.50833333333333</c:v>
                </c:pt>
                <c:pt idx="22998">
                  <c:v>869.54499999999996</c:v>
                </c:pt>
                <c:pt idx="22999">
                  <c:v>869.58166666666671</c:v>
                </c:pt>
                <c:pt idx="23000">
                  <c:v>869.61833333333334</c:v>
                </c:pt>
                <c:pt idx="23001">
                  <c:v>869.65666666666664</c:v>
                </c:pt>
                <c:pt idx="23002">
                  <c:v>869.69333333333327</c:v>
                </c:pt>
                <c:pt idx="23003">
                  <c:v>869.73</c:v>
                </c:pt>
                <c:pt idx="23004">
                  <c:v>869.76833333333332</c:v>
                </c:pt>
                <c:pt idx="23005">
                  <c:v>869.80500000000006</c:v>
                </c:pt>
                <c:pt idx="23006">
                  <c:v>869.8416666666667</c:v>
                </c:pt>
                <c:pt idx="23007">
                  <c:v>869.87833333333333</c:v>
                </c:pt>
                <c:pt idx="23008">
                  <c:v>869.91666666666663</c:v>
                </c:pt>
                <c:pt idx="23009">
                  <c:v>869.95333333333326</c:v>
                </c:pt>
                <c:pt idx="23010">
                  <c:v>869.99</c:v>
                </c:pt>
                <c:pt idx="23011">
                  <c:v>870.02833333333331</c:v>
                </c:pt>
                <c:pt idx="23012">
                  <c:v>870.06500000000005</c:v>
                </c:pt>
                <c:pt idx="23013">
                  <c:v>870.10166666666669</c:v>
                </c:pt>
                <c:pt idx="23014">
                  <c:v>870.14</c:v>
                </c:pt>
                <c:pt idx="23015">
                  <c:v>870.17666666666662</c:v>
                </c:pt>
                <c:pt idx="23016">
                  <c:v>870.21333333333337</c:v>
                </c:pt>
                <c:pt idx="23017">
                  <c:v>870.25</c:v>
                </c:pt>
                <c:pt idx="23018">
                  <c:v>870.28833333333341</c:v>
                </c:pt>
                <c:pt idx="23019">
                  <c:v>870.32500000000005</c:v>
                </c:pt>
                <c:pt idx="23020">
                  <c:v>870.36166666666657</c:v>
                </c:pt>
                <c:pt idx="23021">
                  <c:v>870.4</c:v>
                </c:pt>
                <c:pt idx="23022">
                  <c:v>870.43666666666661</c:v>
                </c:pt>
                <c:pt idx="23023">
                  <c:v>870.47333333333336</c:v>
                </c:pt>
                <c:pt idx="23024">
                  <c:v>870.51166666666666</c:v>
                </c:pt>
                <c:pt idx="23025">
                  <c:v>870.5483333333334</c:v>
                </c:pt>
                <c:pt idx="23026">
                  <c:v>870.58499999999992</c:v>
                </c:pt>
                <c:pt idx="23027">
                  <c:v>870.62166666666667</c:v>
                </c:pt>
                <c:pt idx="23028">
                  <c:v>870.66</c:v>
                </c:pt>
                <c:pt idx="23029">
                  <c:v>870.69666666666672</c:v>
                </c:pt>
                <c:pt idx="23030">
                  <c:v>870.73333333333335</c:v>
                </c:pt>
                <c:pt idx="23031">
                  <c:v>870.77166666666676</c:v>
                </c:pt>
                <c:pt idx="23032">
                  <c:v>870.80833333333328</c:v>
                </c:pt>
                <c:pt idx="23033">
                  <c:v>870.84499999999991</c:v>
                </c:pt>
                <c:pt idx="23034">
                  <c:v>870.88166666666666</c:v>
                </c:pt>
                <c:pt idx="23035">
                  <c:v>870.92</c:v>
                </c:pt>
                <c:pt idx="23036">
                  <c:v>870.95666666666671</c:v>
                </c:pt>
                <c:pt idx="23037">
                  <c:v>870.99333333333334</c:v>
                </c:pt>
                <c:pt idx="23038">
                  <c:v>871.03166666666664</c:v>
                </c:pt>
                <c:pt idx="23039">
                  <c:v>871.06833333333327</c:v>
                </c:pt>
                <c:pt idx="23040">
                  <c:v>871.10500000000002</c:v>
                </c:pt>
                <c:pt idx="23041">
                  <c:v>871.14166666666665</c:v>
                </c:pt>
                <c:pt idx="23042">
                  <c:v>871.18000000000006</c:v>
                </c:pt>
                <c:pt idx="23043">
                  <c:v>871.2166666666667</c:v>
                </c:pt>
                <c:pt idx="23044">
                  <c:v>871.25333333333333</c:v>
                </c:pt>
                <c:pt idx="23045">
                  <c:v>871.29166666666663</c:v>
                </c:pt>
                <c:pt idx="23046">
                  <c:v>871.32833333333326</c:v>
                </c:pt>
                <c:pt idx="23047">
                  <c:v>871.36500000000001</c:v>
                </c:pt>
                <c:pt idx="23048">
                  <c:v>871.40333333333331</c:v>
                </c:pt>
                <c:pt idx="23049">
                  <c:v>871.44</c:v>
                </c:pt>
                <c:pt idx="23050">
                  <c:v>871.47666666666669</c:v>
                </c:pt>
                <c:pt idx="23051">
                  <c:v>871.51333333333343</c:v>
                </c:pt>
                <c:pt idx="23052">
                  <c:v>871.55166666666662</c:v>
                </c:pt>
                <c:pt idx="23053">
                  <c:v>871.58833333333337</c:v>
                </c:pt>
                <c:pt idx="23054">
                  <c:v>871.625</c:v>
                </c:pt>
                <c:pt idx="23055">
                  <c:v>871.66333333333341</c:v>
                </c:pt>
                <c:pt idx="23056">
                  <c:v>871.7</c:v>
                </c:pt>
                <c:pt idx="23057">
                  <c:v>871.73666666666657</c:v>
                </c:pt>
                <c:pt idx="23058">
                  <c:v>871.77499999999998</c:v>
                </c:pt>
                <c:pt idx="23059">
                  <c:v>871.81166666666661</c:v>
                </c:pt>
                <c:pt idx="23060">
                  <c:v>871.84833333333336</c:v>
                </c:pt>
                <c:pt idx="23061">
                  <c:v>871.88499999999999</c:v>
                </c:pt>
                <c:pt idx="23062">
                  <c:v>871.9233333333334</c:v>
                </c:pt>
                <c:pt idx="23063">
                  <c:v>871.95999999999992</c:v>
                </c:pt>
                <c:pt idx="23064">
                  <c:v>871.99666666666667</c:v>
                </c:pt>
                <c:pt idx="23065">
                  <c:v>872.03499999999997</c:v>
                </c:pt>
                <c:pt idx="23066">
                  <c:v>872.07166666666672</c:v>
                </c:pt>
                <c:pt idx="23067">
                  <c:v>872.10833333333335</c:v>
                </c:pt>
                <c:pt idx="23068">
                  <c:v>872.14499999999998</c:v>
                </c:pt>
                <c:pt idx="23069">
                  <c:v>872.18333333333328</c:v>
                </c:pt>
                <c:pt idx="23070">
                  <c:v>872.21999999999991</c:v>
                </c:pt>
                <c:pt idx="23071">
                  <c:v>872.25666666666666</c:v>
                </c:pt>
                <c:pt idx="23072">
                  <c:v>872.29499999999996</c:v>
                </c:pt>
                <c:pt idx="23073">
                  <c:v>872.33166666666671</c:v>
                </c:pt>
                <c:pt idx="23074">
                  <c:v>872.36833333333334</c:v>
                </c:pt>
                <c:pt idx="23075">
                  <c:v>872.40500000000009</c:v>
                </c:pt>
                <c:pt idx="23076">
                  <c:v>872.44333333333327</c:v>
                </c:pt>
                <c:pt idx="23077">
                  <c:v>872.48</c:v>
                </c:pt>
                <c:pt idx="23078">
                  <c:v>872.51666666666665</c:v>
                </c:pt>
                <c:pt idx="23079">
                  <c:v>872.55500000000006</c:v>
                </c:pt>
                <c:pt idx="23080">
                  <c:v>872.5916666666667</c:v>
                </c:pt>
                <c:pt idx="23081">
                  <c:v>872.62833333333333</c:v>
                </c:pt>
                <c:pt idx="23082">
                  <c:v>872.66666666666663</c:v>
                </c:pt>
                <c:pt idx="23083">
                  <c:v>872.70333333333326</c:v>
                </c:pt>
                <c:pt idx="23084">
                  <c:v>872.74</c:v>
                </c:pt>
                <c:pt idx="23085">
                  <c:v>872.77666666666664</c:v>
                </c:pt>
                <c:pt idx="23086">
                  <c:v>872.81500000000005</c:v>
                </c:pt>
                <c:pt idx="23087">
                  <c:v>872.85166666666669</c:v>
                </c:pt>
                <c:pt idx="23088">
                  <c:v>872.88833333333343</c:v>
                </c:pt>
                <c:pt idx="23089">
                  <c:v>872.92666666666662</c:v>
                </c:pt>
                <c:pt idx="23090">
                  <c:v>872.96333333333337</c:v>
                </c:pt>
                <c:pt idx="23091">
                  <c:v>873</c:v>
                </c:pt>
                <c:pt idx="23092">
                  <c:v>873.03833333333341</c:v>
                </c:pt>
                <c:pt idx="23093">
                  <c:v>873.07500000000005</c:v>
                </c:pt>
                <c:pt idx="23094">
                  <c:v>873.11166666666657</c:v>
                </c:pt>
                <c:pt idx="23095">
                  <c:v>873.14833333333331</c:v>
                </c:pt>
                <c:pt idx="23096">
                  <c:v>873.18666666666661</c:v>
                </c:pt>
                <c:pt idx="23097">
                  <c:v>873.22333333333336</c:v>
                </c:pt>
                <c:pt idx="23098">
                  <c:v>873.26</c:v>
                </c:pt>
                <c:pt idx="23099">
                  <c:v>873.29666666666674</c:v>
                </c:pt>
                <c:pt idx="23100">
                  <c:v>873.33499999999992</c:v>
                </c:pt>
                <c:pt idx="23101">
                  <c:v>873.37166666666667</c:v>
                </c:pt>
                <c:pt idx="23102">
                  <c:v>873.4083333333333</c:v>
                </c:pt>
                <c:pt idx="23103">
                  <c:v>873.44666666666672</c:v>
                </c:pt>
                <c:pt idx="23104">
                  <c:v>873.48333333333335</c:v>
                </c:pt>
                <c:pt idx="23105">
                  <c:v>873.52</c:v>
                </c:pt>
                <c:pt idx="23106">
                  <c:v>873.55833333333328</c:v>
                </c:pt>
                <c:pt idx="23107">
                  <c:v>873.59499999999991</c:v>
                </c:pt>
                <c:pt idx="23108">
                  <c:v>873.63166666666666</c:v>
                </c:pt>
                <c:pt idx="23109">
                  <c:v>873.66833333333329</c:v>
                </c:pt>
                <c:pt idx="23110">
                  <c:v>873.70666666666671</c:v>
                </c:pt>
                <c:pt idx="23111">
                  <c:v>873.74333333333334</c:v>
                </c:pt>
                <c:pt idx="23112">
                  <c:v>873.78000000000009</c:v>
                </c:pt>
                <c:pt idx="23113">
                  <c:v>873.81833333333327</c:v>
                </c:pt>
                <c:pt idx="23114">
                  <c:v>873.85500000000002</c:v>
                </c:pt>
                <c:pt idx="23115">
                  <c:v>873.89166666666665</c:v>
                </c:pt>
                <c:pt idx="23116">
                  <c:v>873.93000000000006</c:v>
                </c:pt>
                <c:pt idx="23117">
                  <c:v>873.9666666666667</c:v>
                </c:pt>
                <c:pt idx="23118">
                  <c:v>874.00333333333333</c:v>
                </c:pt>
                <c:pt idx="23119">
                  <c:v>874.04000000000008</c:v>
                </c:pt>
                <c:pt idx="23120">
                  <c:v>874.07833333333326</c:v>
                </c:pt>
                <c:pt idx="23121">
                  <c:v>874.11500000000001</c:v>
                </c:pt>
                <c:pt idx="23122">
                  <c:v>874.15166666666664</c:v>
                </c:pt>
                <c:pt idx="23123">
                  <c:v>874.19</c:v>
                </c:pt>
                <c:pt idx="23124">
                  <c:v>874.22666666666669</c:v>
                </c:pt>
                <c:pt idx="23125">
                  <c:v>874.26333333333343</c:v>
                </c:pt>
                <c:pt idx="23126">
                  <c:v>874.30166666666662</c:v>
                </c:pt>
                <c:pt idx="23127">
                  <c:v>874.33833333333337</c:v>
                </c:pt>
                <c:pt idx="23128">
                  <c:v>874.375</c:v>
                </c:pt>
                <c:pt idx="23129">
                  <c:v>874.41166666666663</c:v>
                </c:pt>
                <c:pt idx="23130">
                  <c:v>874.45</c:v>
                </c:pt>
                <c:pt idx="23131">
                  <c:v>874.48666666666657</c:v>
                </c:pt>
                <c:pt idx="23132">
                  <c:v>874.52333333333331</c:v>
                </c:pt>
                <c:pt idx="23133">
                  <c:v>874.56</c:v>
                </c:pt>
                <c:pt idx="23134">
                  <c:v>874.59833333333336</c:v>
                </c:pt>
                <c:pt idx="23135">
                  <c:v>874.63499999999999</c:v>
                </c:pt>
                <c:pt idx="23136">
                  <c:v>874.67166666666674</c:v>
                </c:pt>
                <c:pt idx="23137">
                  <c:v>874.70833333333337</c:v>
                </c:pt>
                <c:pt idx="23138">
                  <c:v>874.74666666666667</c:v>
                </c:pt>
                <c:pt idx="23139">
                  <c:v>874.7833333333333</c:v>
                </c:pt>
                <c:pt idx="23140">
                  <c:v>874.81999999999994</c:v>
                </c:pt>
                <c:pt idx="23141">
                  <c:v>874.85833333333335</c:v>
                </c:pt>
                <c:pt idx="23142">
                  <c:v>874.89499999999998</c:v>
                </c:pt>
                <c:pt idx="23143">
                  <c:v>874.93166666666673</c:v>
                </c:pt>
                <c:pt idx="23144">
                  <c:v>874.96833333333336</c:v>
                </c:pt>
                <c:pt idx="23145">
                  <c:v>875.00666666666666</c:v>
                </c:pt>
                <c:pt idx="23146">
                  <c:v>875.04333333333329</c:v>
                </c:pt>
                <c:pt idx="23147">
                  <c:v>875.08</c:v>
                </c:pt>
                <c:pt idx="23148">
                  <c:v>875.11833333333334</c:v>
                </c:pt>
                <c:pt idx="23149">
                  <c:v>875.15500000000009</c:v>
                </c:pt>
                <c:pt idx="23150">
                  <c:v>875.19166666666672</c:v>
                </c:pt>
                <c:pt idx="23151">
                  <c:v>875.22833333333324</c:v>
                </c:pt>
                <c:pt idx="23152">
                  <c:v>875.26666666666665</c:v>
                </c:pt>
                <c:pt idx="23153">
                  <c:v>875.30333333333328</c:v>
                </c:pt>
                <c:pt idx="23154">
                  <c:v>875.34</c:v>
                </c:pt>
                <c:pt idx="23155">
                  <c:v>875.37833333333333</c:v>
                </c:pt>
                <c:pt idx="23156">
                  <c:v>875.41500000000008</c:v>
                </c:pt>
                <c:pt idx="23157">
                  <c:v>875.4516666666666</c:v>
                </c:pt>
                <c:pt idx="23158">
                  <c:v>875.48833333333334</c:v>
                </c:pt>
                <c:pt idx="23159">
                  <c:v>875.52666666666664</c:v>
                </c:pt>
                <c:pt idx="23160">
                  <c:v>875.56333333333339</c:v>
                </c:pt>
                <c:pt idx="23161">
                  <c:v>875.6</c:v>
                </c:pt>
                <c:pt idx="23162">
                  <c:v>875.63833333333343</c:v>
                </c:pt>
                <c:pt idx="23163">
                  <c:v>875.67499999999995</c:v>
                </c:pt>
                <c:pt idx="23164">
                  <c:v>875.71166666666659</c:v>
                </c:pt>
                <c:pt idx="23165">
                  <c:v>875.74833333333333</c:v>
                </c:pt>
                <c:pt idx="23166">
                  <c:v>875.78666666666663</c:v>
                </c:pt>
                <c:pt idx="23167">
                  <c:v>875.82333333333338</c:v>
                </c:pt>
                <c:pt idx="23168">
                  <c:v>875.86</c:v>
                </c:pt>
                <c:pt idx="23169">
                  <c:v>875.89666666666676</c:v>
                </c:pt>
                <c:pt idx="23170">
                  <c:v>875.93499999999995</c:v>
                </c:pt>
                <c:pt idx="23171">
                  <c:v>875.97166666666669</c:v>
                </c:pt>
                <c:pt idx="23172">
                  <c:v>876.00833333333333</c:v>
                </c:pt>
                <c:pt idx="23173">
                  <c:v>876.04666666666674</c:v>
                </c:pt>
                <c:pt idx="23174">
                  <c:v>876.08333333333337</c:v>
                </c:pt>
                <c:pt idx="23175">
                  <c:v>876.12</c:v>
                </c:pt>
                <c:pt idx="23176">
                  <c:v>876.1583333333333</c:v>
                </c:pt>
                <c:pt idx="23177">
                  <c:v>876.19499999999994</c:v>
                </c:pt>
                <c:pt idx="23178">
                  <c:v>876.23166666666668</c:v>
                </c:pt>
                <c:pt idx="23179">
                  <c:v>876.26833333333332</c:v>
                </c:pt>
                <c:pt idx="23180">
                  <c:v>876.30666666666673</c:v>
                </c:pt>
                <c:pt idx="23181">
                  <c:v>876.34333333333336</c:v>
                </c:pt>
                <c:pt idx="23182">
                  <c:v>876.38</c:v>
                </c:pt>
                <c:pt idx="23183">
                  <c:v>876.41833333333329</c:v>
                </c:pt>
                <c:pt idx="23184">
                  <c:v>876.45500000000004</c:v>
                </c:pt>
                <c:pt idx="23185">
                  <c:v>876.49166666666667</c:v>
                </c:pt>
                <c:pt idx="23186">
                  <c:v>876.52833333333331</c:v>
                </c:pt>
                <c:pt idx="23187">
                  <c:v>876.56666666666672</c:v>
                </c:pt>
                <c:pt idx="23188">
                  <c:v>876.60333333333324</c:v>
                </c:pt>
                <c:pt idx="23189">
                  <c:v>876.64</c:v>
                </c:pt>
                <c:pt idx="23190">
                  <c:v>876.67833333333328</c:v>
                </c:pt>
                <c:pt idx="23191">
                  <c:v>876.71500000000003</c:v>
                </c:pt>
                <c:pt idx="23192">
                  <c:v>876.75166666666667</c:v>
                </c:pt>
                <c:pt idx="23193">
                  <c:v>876.78833333333341</c:v>
                </c:pt>
                <c:pt idx="23194">
                  <c:v>876.8266666666666</c:v>
                </c:pt>
                <c:pt idx="23195">
                  <c:v>876.86333333333334</c:v>
                </c:pt>
                <c:pt idx="23196">
                  <c:v>876.9</c:v>
                </c:pt>
                <c:pt idx="23197">
                  <c:v>876.93833333333339</c:v>
                </c:pt>
                <c:pt idx="23198">
                  <c:v>876.97500000000002</c:v>
                </c:pt>
                <c:pt idx="23199">
                  <c:v>877.01166666666666</c:v>
                </c:pt>
                <c:pt idx="23200">
                  <c:v>877.0483333333334</c:v>
                </c:pt>
                <c:pt idx="23201">
                  <c:v>877.08666666666659</c:v>
                </c:pt>
                <c:pt idx="23202">
                  <c:v>877.12333333333333</c:v>
                </c:pt>
                <c:pt idx="23203">
                  <c:v>877.16</c:v>
                </c:pt>
                <c:pt idx="23204">
                  <c:v>877.19833333333338</c:v>
                </c:pt>
                <c:pt idx="23205">
                  <c:v>877.23500000000001</c:v>
                </c:pt>
                <c:pt idx="23206">
                  <c:v>877.27166666666676</c:v>
                </c:pt>
                <c:pt idx="23207">
                  <c:v>877.30833333333328</c:v>
                </c:pt>
                <c:pt idx="23208">
                  <c:v>877.34666666666669</c:v>
                </c:pt>
                <c:pt idx="23209">
                  <c:v>877.38333333333333</c:v>
                </c:pt>
                <c:pt idx="23210">
                  <c:v>877.42</c:v>
                </c:pt>
                <c:pt idx="23211">
                  <c:v>877.45666666666671</c:v>
                </c:pt>
                <c:pt idx="23212">
                  <c:v>877.495</c:v>
                </c:pt>
                <c:pt idx="23213">
                  <c:v>877.53166666666664</c:v>
                </c:pt>
                <c:pt idx="23214">
                  <c:v>877.56833333333327</c:v>
                </c:pt>
                <c:pt idx="23215">
                  <c:v>877.60666666666668</c:v>
                </c:pt>
                <c:pt idx="23216">
                  <c:v>877.64333333333332</c:v>
                </c:pt>
                <c:pt idx="23217">
                  <c:v>877.68000000000006</c:v>
                </c:pt>
                <c:pt idx="23218">
                  <c:v>877.71833333333336</c:v>
                </c:pt>
                <c:pt idx="23219">
                  <c:v>877.755</c:v>
                </c:pt>
                <c:pt idx="23220">
                  <c:v>877.79166666666663</c:v>
                </c:pt>
                <c:pt idx="23221">
                  <c:v>877.82833333333326</c:v>
                </c:pt>
                <c:pt idx="23222">
                  <c:v>877.86666666666667</c:v>
                </c:pt>
                <c:pt idx="23223">
                  <c:v>877.90333333333331</c:v>
                </c:pt>
                <c:pt idx="23224">
                  <c:v>877.94</c:v>
                </c:pt>
                <c:pt idx="23225">
                  <c:v>877.97666666666669</c:v>
                </c:pt>
                <c:pt idx="23226">
                  <c:v>878.01499999999999</c:v>
                </c:pt>
                <c:pt idx="23227">
                  <c:v>878.05166666666662</c:v>
                </c:pt>
                <c:pt idx="23228">
                  <c:v>878.08833333333337</c:v>
                </c:pt>
                <c:pt idx="23229">
                  <c:v>878.12666666666667</c:v>
                </c:pt>
                <c:pt idx="23230">
                  <c:v>878.16333333333341</c:v>
                </c:pt>
                <c:pt idx="23231">
                  <c:v>878.2</c:v>
                </c:pt>
                <c:pt idx="23232">
                  <c:v>878.23833333333334</c:v>
                </c:pt>
                <c:pt idx="23233">
                  <c:v>878.27499999999998</c:v>
                </c:pt>
                <c:pt idx="23234">
                  <c:v>878.31166666666661</c:v>
                </c:pt>
                <c:pt idx="23235">
                  <c:v>878.34833333333336</c:v>
                </c:pt>
                <c:pt idx="23236">
                  <c:v>878.38666666666666</c:v>
                </c:pt>
                <c:pt idx="23237">
                  <c:v>878.4233333333334</c:v>
                </c:pt>
                <c:pt idx="23238">
                  <c:v>878.45999999999992</c:v>
                </c:pt>
                <c:pt idx="23239">
                  <c:v>878.49833333333333</c:v>
                </c:pt>
                <c:pt idx="23240">
                  <c:v>878.53499999999997</c:v>
                </c:pt>
                <c:pt idx="23241">
                  <c:v>878.57166666666672</c:v>
                </c:pt>
                <c:pt idx="23242">
                  <c:v>878.60833333333335</c:v>
                </c:pt>
                <c:pt idx="23243">
                  <c:v>878.64666666666676</c:v>
                </c:pt>
                <c:pt idx="23244">
                  <c:v>878.68333333333328</c:v>
                </c:pt>
                <c:pt idx="23245">
                  <c:v>878.71999999999991</c:v>
                </c:pt>
                <c:pt idx="23246">
                  <c:v>878.75833333333333</c:v>
                </c:pt>
                <c:pt idx="23247">
                  <c:v>878.79499999999996</c:v>
                </c:pt>
                <c:pt idx="23248">
                  <c:v>878.83166666666671</c:v>
                </c:pt>
                <c:pt idx="23249">
                  <c:v>878.87</c:v>
                </c:pt>
                <c:pt idx="23250">
                  <c:v>878.90666666666664</c:v>
                </c:pt>
                <c:pt idx="23251">
                  <c:v>878.94333333333327</c:v>
                </c:pt>
                <c:pt idx="23252">
                  <c:v>878.98166666666668</c:v>
                </c:pt>
                <c:pt idx="23253">
                  <c:v>879.01833333333332</c:v>
                </c:pt>
                <c:pt idx="23254">
                  <c:v>879.05500000000006</c:v>
                </c:pt>
                <c:pt idx="23255">
                  <c:v>879.0916666666667</c:v>
                </c:pt>
                <c:pt idx="23256">
                  <c:v>879.13</c:v>
                </c:pt>
                <c:pt idx="23257">
                  <c:v>879.16666666666663</c:v>
                </c:pt>
                <c:pt idx="23258">
                  <c:v>879.20333333333326</c:v>
                </c:pt>
                <c:pt idx="23259">
                  <c:v>879.24166666666667</c:v>
                </c:pt>
                <c:pt idx="23260">
                  <c:v>879.27833333333331</c:v>
                </c:pt>
                <c:pt idx="23261">
                  <c:v>879.31500000000005</c:v>
                </c:pt>
                <c:pt idx="23262">
                  <c:v>879.35166666666669</c:v>
                </c:pt>
                <c:pt idx="23263">
                  <c:v>879.39</c:v>
                </c:pt>
                <c:pt idx="23264">
                  <c:v>879.42666666666662</c:v>
                </c:pt>
                <c:pt idx="23265">
                  <c:v>879.46333333333337</c:v>
                </c:pt>
                <c:pt idx="23266">
                  <c:v>879.50166666666667</c:v>
                </c:pt>
                <c:pt idx="23267">
                  <c:v>879.53833333333341</c:v>
                </c:pt>
                <c:pt idx="23268">
                  <c:v>879.57500000000005</c:v>
                </c:pt>
                <c:pt idx="23269">
                  <c:v>879.61166666666657</c:v>
                </c:pt>
                <c:pt idx="23270">
                  <c:v>879.65</c:v>
                </c:pt>
                <c:pt idx="23271">
                  <c:v>879.68666666666661</c:v>
                </c:pt>
                <c:pt idx="23272">
                  <c:v>879.72333333333336</c:v>
                </c:pt>
                <c:pt idx="23273">
                  <c:v>879.76166666666666</c:v>
                </c:pt>
                <c:pt idx="23274">
                  <c:v>879.7983333333334</c:v>
                </c:pt>
                <c:pt idx="23275">
                  <c:v>879.83499999999992</c:v>
                </c:pt>
                <c:pt idx="23276">
                  <c:v>879.87166666666667</c:v>
                </c:pt>
                <c:pt idx="23277">
                  <c:v>879.91</c:v>
                </c:pt>
                <c:pt idx="23278">
                  <c:v>879.94666666666672</c:v>
                </c:pt>
                <c:pt idx="23279">
                  <c:v>879.98333333333335</c:v>
                </c:pt>
                <c:pt idx="23280">
                  <c:v>880.02166666666676</c:v>
                </c:pt>
                <c:pt idx="23281">
                  <c:v>880.05833333333328</c:v>
                </c:pt>
                <c:pt idx="23282">
                  <c:v>880.09499999999991</c:v>
                </c:pt>
                <c:pt idx="23283">
                  <c:v>880.13333333333333</c:v>
                </c:pt>
                <c:pt idx="23284">
                  <c:v>880.17</c:v>
                </c:pt>
                <c:pt idx="23285">
                  <c:v>880.20666666666671</c:v>
                </c:pt>
                <c:pt idx="23286">
                  <c:v>880.24333333333334</c:v>
                </c:pt>
                <c:pt idx="23287">
                  <c:v>880.28166666666664</c:v>
                </c:pt>
                <c:pt idx="23288">
                  <c:v>880.31833333333327</c:v>
                </c:pt>
                <c:pt idx="23289">
                  <c:v>880.35500000000002</c:v>
                </c:pt>
                <c:pt idx="23290">
                  <c:v>880.39333333333332</c:v>
                </c:pt>
                <c:pt idx="23291">
                  <c:v>880.43000000000006</c:v>
                </c:pt>
                <c:pt idx="23292">
                  <c:v>880.4666666666667</c:v>
                </c:pt>
                <c:pt idx="23293">
                  <c:v>880.505</c:v>
                </c:pt>
                <c:pt idx="23294">
                  <c:v>880.54166666666663</c:v>
                </c:pt>
                <c:pt idx="23295">
                  <c:v>880.57833333333326</c:v>
                </c:pt>
                <c:pt idx="23296">
                  <c:v>880.61500000000001</c:v>
                </c:pt>
                <c:pt idx="23297">
                  <c:v>880.65333333333331</c:v>
                </c:pt>
                <c:pt idx="23298">
                  <c:v>880.69</c:v>
                </c:pt>
                <c:pt idx="23299">
                  <c:v>880.72666666666669</c:v>
                </c:pt>
                <c:pt idx="23300">
                  <c:v>880.76499999999999</c:v>
                </c:pt>
                <c:pt idx="23301">
                  <c:v>880.80166666666662</c:v>
                </c:pt>
                <c:pt idx="23302">
                  <c:v>880.83833333333337</c:v>
                </c:pt>
                <c:pt idx="23303">
                  <c:v>880.87666666666667</c:v>
                </c:pt>
                <c:pt idx="23304">
                  <c:v>880.91333333333341</c:v>
                </c:pt>
                <c:pt idx="23305">
                  <c:v>880.95</c:v>
                </c:pt>
                <c:pt idx="23306">
                  <c:v>880.98666666666657</c:v>
                </c:pt>
                <c:pt idx="23307">
                  <c:v>881.02499999999998</c:v>
                </c:pt>
                <c:pt idx="23308">
                  <c:v>881.06166666666661</c:v>
                </c:pt>
                <c:pt idx="23309">
                  <c:v>881.09833333333336</c:v>
                </c:pt>
                <c:pt idx="23310">
                  <c:v>881.13499999999999</c:v>
                </c:pt>
                <c:pt idx="23311">
                  <c:v>881.1733333333334</c:v>
                </c:pt>
                <c:pt idx="23312">
                  <c:v>881.20999999999992</c:v>
                </c:pt>
                <c:pt idx="23313">
                  <c:v>881.24666666666667</c:v>
                </c:pt>
                <c:pt idx="23314">
                  <c:v>881.28499999999997</c:v>
                </c:pt>
                <c:pt idx="23315">
                  <c:v>881.32166666666672</c:v>
                </c:pt>
                <c:pt idx="23316">
                  <c:v>881.35833333333335</c:v>
                </c:pt>
                <c:pt idx="23317">
                  <c:v>881.39499999999998</c:v>
                </c:pt>
                <c:pt idx="23318">
                  <c:v>881.43333333333328</c:v>
                </c:pt>
                <c:pt idx="23319">
                  <c:v>881.46999999999991</c:v>
                </c:pt>
                <c:pt idx="23320">
                  <c:v>881.50666666666666</c:v>
                </c:pt>
                <c:pt idx="23321">
                  <c:v>881.54499999999996</c:v>
                </c:pt>
                <c:pt idx="23322">
                  <c:v>881.58166666666671</c:v>
                </c:pt>
                <c:pt idx="23323">
                  <c:v>881.61833333333334</c:v>
                </c:pt>
                <c:pt idx="23324">
                  <c:v>881.65500000000009</c:v>
                </c:pt>
                <c:pt idx="23325">
                  <c:v>881.69333333333327</c:v>
                </c:pt>
                <c:pt idx="23326">
                  <c:v>881.73</c:v>
                </c:pt>
                <c:pt idx="23327">
                  <c:v>881.76666666666665</c:v>
                </c:pt>
                <c:pt idx="23328">
                  <c:v>881.80500000000006</c:v>
                </c:pt>
                <c:pt idx="23329">
                  <c:v>881.8416666666667</c:v>
                </c:pt>
                <c:pt idx="23330">
                  <c:v>881.87833333333333</c:v>
                </c:pt>
                <c:pt idx="23331">
                  <c:v>881.91500000000008</c:v>
                </c:pt>
                <c:pt idx="23332">
                  <c:v>881.95333333333326</c:v>
                </c:pt>
                <c:pt idx="23333">
                  <c:v>881.99</c:v>
                </c:pt>
                <c:pt idx="23334">
                  <c:v>882.02666666666664</c:v>
                </c:pt>
                <c:pt idx="23335">
                  <c:v>882.06500000000005</c:v>
                </c:pt>
                <c:pt idx="23336">
                  <c:v>882.10166666666669</c:v>
                </c:pt>
                <c:pt idx="23337">
                  <c:v>882.13833333333343</c:v>
                </c:pt>
                <c:pt idx="23338">
                  <c:v>882.17499999999995</c:v>
                </c:pt>
                <c:pt idx="23339">
                  <c:v>882.21333333333337</c:v>
                </c:pt>
                <c:pt idx="23340">
                  <c:v>882.25</c:v>
                </c:pt>
                <c:pt idx="23341">
                  <c:v>882.28666666666663</c:v>
                </c:pt>
                <c:pt idx="23342">
                  <c:v>882.32500000000005</c:v>
                </c:pt>
                <c:pt idx="23343">
                  <c:v>882.36166666666657</c:v>
                </c:pt>
                <c:pt idx="23344">
                  <c:v>882.39833333333331</c:v>
                </c:pt>
                <c:pt idx="23345">
                  <c:v>882.43499999999995</c:v>
                </c:pt>
                <c:pt idx="23346">
                  <c:v>882.47333333333336</c:v>
                </c:pt>
                <c:pt idx="23347">
                  <c:v>882.51</c:v>
                </c:pt>
                <c:pt idx="23348">
                  <c:v>882.5483333333334</c:v>
                </c:pt>
                <c:pt idx="23349">
                  <c:v>882.58499999999992</c:v>
                </c:pt>
                <c:pt idx="23350">
                  <c:v>882.62166666666667</c:v>
                </c:pt>
                <c:pt idx="23351">
                  <c:v>882.6583333333333</c:v>
                </c:pt>
                <c:pt idx="23352">
                  <c:v>882.69666666666672</c:v>
                </c:pt>
                <c:pt idx="23353">
                  <c:v>882.73333333333335</c:v>
                </c:pt>
                <c:pt idx="23354">
                  <c:v>882.77</c:v>
                </c:pt>
                <c:pt idx="23355">
                  <c:v>882.80666666666673</c:v>
                </c:pt>
                <c:pt idx="23356">
                  <c:v>882.84499999999991</c:v>
                </c:pt>
                <c:pt idx="23357">
                  <c:v>882.88166666666666</c:v>
                </c:pt>
                <c:pt idx="23358">
                  <c:v>882.91833333333329</c:v>
                </c:pt>
                <c:pt idx="23359">
                  <c:v>882.95500000000004</c:v>
                </c:pt>
                <c:pt idx="23360">
                  <c:v>882.99333333333334</c:v>
                </c:pt>
                <c:pt idx="23361">
                  <c:v>883.03000000000009</c:v>
                </c:pt>
                <c:pt idx="23362">
                  <c:v>883.06666666666672</c:v>
                </c:pt>
                <c:pt idx="23363">
                  <c:v>883.10500000000002</c:v>
                </c:pt>
                <c:pt idx="23364">
                  <c:v>883.14166666666665</c:v>
                </c:pt>
                <c:pt idx="23365">
                  <c:v>883.17833333333328</c:v>
                </c:pt>
                <c:pt idx="23366">
                  <c:v>883.21500000000003</c:v>
                </c:pt>
                <c:pt idx="23367">
                  <c:v>883.25333333333333</c:v>
                </c:pt>
                <c:pt idx="23368">
                  <c:v>883.29000000000008</c:v>
                </c:pt>
                <c:pt idx="23369">
                  <c:v>883.3266666666666</c:v>
                </c:pt>
                <c:pt idx="23370">
                  <c:v>883.36500000000001</c:v>
                </c:pt>
                <c:pt idx="23371">
                  <c:v>883.40166666666664</c:v>
                </c:pt>
                <c:pt idx="23372">
                  <c:v>883.43833333333339</c:v>
                </c:pt>
                <c:pt idx="23373">
                  <c:v>883.47666666666669</c:v>
                </c:pt>
                <c:pt idx="23374">
                  <c:v>883.51333333333343</c:v>
                </c:pt>
                <c:pt idx="23375">
                  <c:v>883.55</c:v>
                </c:pt>
                <c:pt idx="23376">
                  <c:v>883.58666666666659</c:v>
                </c:pt>
                <c:pt idx="23377">
                  <c:v>883.625</c:v>
                </c:pt>
                <c:pt idx="23378">
                  <c:v>883.66166666666663</c:v>
                </c:pt>
                <c:pt idx="23379">
                  <c:v>883.69833333333338</c:v>
                </c:pt>
                <c:pt idx="23380">
                  <c:v>883.73500000000001</c:v>
                </c:pt>
                <c:pt idx="23381">
                  <c:v>883.77333333333331</c:v>
                </c:pt>
                <c:pt idx="23382">
                  <c:v>883.81</c:v>
                </c:pt>
                <c:pt idx="23383">
                  <c:v>883.84666666666669</c:v>
                </c:pt>
                <c:pt idx="23384">
                  <c:v>883.88499999999999</c:v>
                </c:pt>
                <c:pt idx="23385">
                  <c:v>883.92166666666674</c:v>
                </c:pt>
                <c:pt idx="23386">
                  <c:v>883.95833333333337</c:v>
                </c:pt>
                <c:pt idx="23387">
                  <c:v>883.99666666666667</c:v>
                </c:pt>
                <c:pt idx="23388">
                  <c:v>884.0333333333333</c:v>
                </c:pt>
                <c:pt idx="23389">
                  <c:v>884.06999999999994</c:v>
                </c:pt>
                <c:pt idx="23390">
                  <c:v>884.10833333333335</c:v>
                </c:pt>
                <c:pt idx="23391">
                  <c:v>884.14499999999998</c:v>
                </c:pt>
                <c:pt idx="23392">
                  <c:v>884.18166666666673</c:v>
                </c:pt>
                <c:pt idx="23393">
                  <c:v>884.21833333333336</c:v>
                </c:pt>
                <c:pt idx="23394">
                  <c:v>884.25666666666666</c:v>
                </c:pt>
                <c:pt idx="23395">
                  <c:v>884.29333333333329</c:v>
                </c:pt>
                <c:pt idx="23396">
                  <c:v>884.33</c:v>
                </c:pt>
                <c:pt idx="23397">
                  <c:v>884.36833333333334</c:v>
                </c:pt>
                <c:pt idx="23398">
                  <c:v>884.40500000000009</c:v>
                </c:pt>
                <c:pt idx="23399">
                  <c:v>884.44166666666672</c:v>
                </c:pt>
                <c:pt idx="23400">
                  <c:v>884.47833333333324</c:v>
                </c:pt>
                <c:pt idx="23401">
                  <c:v>884.51666666666665</c:v>
                </c:pt>
                <c:pt idx="23402">
                  <c:v>884.55333333333328</c:v>
                </c:pt>
                <c:pt idx="23403">
                  <c:v>884.59</c:v>
                </c:pt>
                <c:pt idx="23404">
                  <c:v>884.62833333333333</c:v>
                </c:pt>
                <c:pt idx="23405">
                  <c:v>884.66500000000008</c:v>
                </c:pt>
                <c:pt idx="23406">
                  <c:v>884.7016666666666</c:v>
                </c:pt>
                <c:pt idx="23407">
                  <c:v>884.73833333333334</c:v>
                </c:pt>
                <c:pt idx="23408">
                  <c:v>884.77666666666664</c:v>
                </c:pt>
                <c:pt idx="23409">
                  <c:v>884.81333333333339</c:v>
                </c:pt>
                <c:pt idx="23410">
                  <c:v>884.85</c:v>
                </c:pt>
                <c:pt idx="23411">
                  <c:v>884.88833333333343</c:v>
                </c:pt>
                <c:pt idx="23412">
                  <c:v>884.92499999999995</c:v>
                </c:pt>
                <c:pt idx="23413">
                  <c:v>884.96166666666659</c:v>
                </c:pt>
                <c:pt idx="23414">
                  <c:v>884.99833333333333</c:v>
                </c:pt>
                <c:pt idx="23415">
                  <c:v>885.03666666666663</c:v>
                </c:pt>
                <c:pt idx="23416">
                  <c:v>885.07333333333338</c:v>
                </c:pt>
                <c:pt idx="23417">
                  <c:v>885.11</c:v>
                </c:pt>
                <c:pt idx="23418">
                  <c:v>885.14833333333331</c:v>
                </c:pt>
                <c:pt idx="23419">
                  <c:v>885.18499999999995</c:v>
                </c:pt>
                <c:pt idx="23420">
                  <c:v>885.22166666666669</c:v>
                </c:pt>
                <c:pt idx="23421">
                  <c:v>885.26</c:v>
                </c:pt>
                <c:pt idx="23422">
                  <c:v>885.29666666666674</c:v>
                </c:pt>
                <c:pt idx="23423">
                  <c:v>885.33333333333337</c:v>
                </c:pt>
                <c:pt idx="23424">
                  <c:v>885.37</c:v>
                </c:pt>
                <c:pt idx="23425">
                  <c:v>885.4083333333333</c:v>
                </c:pt>
                <c:pt idx="23426">
                  <c:v>885.44499999999994</c:v>
                </c:pt>
                <c:pt idx="23427">
                  <c:v>885.48166666666668</c:v>
                </c:pt>
                <c:pt idx="23428">
                  <c:v>885.52</c:v>
                </c:pt>
                <c:pt idx="23429">
                  <c:v>885.55666666666673</c:v>
                </c:pt>
                <c:pt idx="23430">
                  <c:v>885.59333333333336</c:v>
                </c:pt>
                <c:pt idx="23431">
                  <c:v>885.63166666666666</c:v>
                </c:pt>
                <c:pt idx="23432">
                  <c:v>885.66833333333329</c:v>
                </c:pt>
                <c:pt idx="23433">
                  <c:v>885.70500000000004</c:v>
                </c:pt>
                <c:pt idx="23434">
                  <c:v>885.74166666666667</c:v>
                </c:pt>
                <c:pt idx="23435">
                  <c:v>885.78000000000009</c:v>
                </c:pt>
                <c:pt idx="23436">
                  <c:v>885.81666666666672</c:v>
                </c:pt>
                <c:pt idx="23437">
                  <c:v>885.85333333333324</c:v>
                </c:pt>
                <c:pt idx="23438">
                  <c:v>885.89166666666665</c:v>
                </c:pt>
                <c:pt idx="23439">
                  <c:v>885.92833333333328</c:v>
                </c:pt>
                <c:pt idx="23440">
                  <c:v>885.96500000000003</c:v>
                </c:pt>
                <c:pt idx="23441">
                  <c:v>886.00333333333333</c:v>
                </c:pt>
                <c:pt idx="23442">
                  <c:v>886.04000000000008</c:v>
                </c:pt>
                <c:pt idx="23443">
                  <c:v>886.0766666666666</c:v>
                </c:pt>
                <c:pt idx="23444">
                  <c:v>886.11333333333334</c:v>
                </c:pt>
                <c:pt idx="23445">
                  <c:v>886.15166666666664</c:v>
                </c:pt>
                <c:pt idx="23446">
                  <c:v>886.18833333333339</c:v>
                </c:pt>
                <c:pt idx="23447">
                  <c:v>886.22500000000002</c:v>
                </c:pt>
                <c:pt idx="23448">
                  <c:v>886.26166666666666</c:v>
                </c:pt>
                <c:pt idx="23449">
                  <c:v>886.3</c:v>
                </c:pt>
                <c:pt idx="23450">
                  <c:v>886.33666666666659</c:v>
                </c:pt>
                <c:pt idx="23451">
                  <c:v>886.37333333333333</c:v>
                </c:pt>
                <c:pt idx="23452">
                  <c:v>886.41166666666663</c:v>
                </c:pt>
                <c:pt idx="23453">
                  <c:v>886.44833333333338</c:v>
                </c:pt>
                <c:pt idx="23454">
                  <c:v>886.48500000000001</c:v>
                </c:pt>
                <c:pt idx="23455">
                  <c:v>886.52333333333331</c:v>
                </c:pt>
                <c:pt idx="23456">
                  <c:v>886.56</c:v>
                </c:pt>
                <c:pt idx="23457">
                  <c:v>886.59666666666669</c:v>
                </c:pt>
                <c:pt idx="23458">
                  <c:v>886.63333333333333</c:v>
                </c:pt>
                <c:pt idx="23459">
                  <c:v>886.67166666666674</c:v>
                </c:pt>
                <c:pt idx="23460">
                  <c:v>886.70833333333337</c:v>
                </c:pt>
                <c:pt idx="23461">
                  <c:v>886.745</c:v>
                </c:pt>
                <c:pt idx="23462">
                  <c:v>886.7833333333333</c:v>
                </c:pt>
                <c:pt idx="23463">
                  <c:v>886.81999999999994</c:v>
                </c:pt>
                <c:pt idx="23464">
                  <c:v>886.85666666666668</c:v>
                </c:pt>
                <c:pt idx="23465">
                  <c:v>886.89499999999998</c:v>
                </c:pt>
                <c:pt idx="23466">
                  <c:v>886.93166666666673</c:v>
                </c:pt>
                <c:pt idx="23467">
                  <c:v>886.96833333333336</c:v>
                </c:pt>
                <c:pt idx="23468">
                  <c:v>887.005</c:v>
                </c:pt>
                <c:pt idx="23469">
                  <c:v>887.04333333333329</c:v>
                </c:pt>
                <c:pt idx="23470">
                  <c:v>887.08</c:v>
                </c:pt>
                <c:pt idx="23471">
                  <c:v>887.11666666666667</c:v>
                </c:pt>
                <c:pt idx="23472">
                  <c:v>887.15500000000009</c:v>
                </c:pt>
                <c:pt idx="23473">
                  <c:v>887.19166666666672</c:v>
                </c:pt>
                <c:pt idx="23474">
                  <c:v>887.22833333333324</c:v>
                </c:pt>
                <c:pt idx="23475">
                  <c:v>887.26666666666665</c:v>
                </c:pt>
                <c:pt idx="23476">
                  <c:v>887.30333333333328</c:v>
                </c:pt>
                <c:pt idx="23477">
                  <c:v>887.34</c:v>
                </c:pt>
                <c:pt idx="23478">
                  <c:v>887.37666666666667</c:v>
                </c:pt>
                <c:pt idx="23479">
                  <c:v>887.41500000000008</c:v>
                </c:pt>
                <c:pt idx="23480">
                  <c:v>887.4516666666666</c:v>
                </c:pt>
                <c:pt idx="23481">
                  <c:v>887.48833333333334</c:v>
                </c:pt>
                <c:pt idx="23482">
                  <c:v>887.52666666666664</c:v>
                </c:pt>
                <c:pt idx="23483">
                  <c:v>887.56333333333339</c:v>
                </c:pt>
                <c:pt idx="23484">
                  <c:v>887.6</c:v>
                </c:pt>
                <c:pt idx="23485">
                  <c:v>887.63833333333343</c:v>
                </c:pt>
                <c:pt idx="23486">
                  <c:v>887.67499999999995</c:v>
                </c:pt>
                <c:pt idx="23487">
                  <c:v>887.71166666666659</c:v>
                </c:pt>
                <c:pt idx="23488">
                  <c:v>887.74833333333333</c:v>
                </c:pt>
                <c:pt idx="23489">
                  <c:v>887.78666666666663</c:v>
                </c:pt>
                <c:pt idx="23490">
                  <c:v>887.82333333333338</c:v>
                </c:pt>
                <c:pt idx="23491">
                  <c:v>887.86</c:v>
                </c:pt>
                <c:pt idx="23492">
                  <c:v>887.89666666666676</c:v>
                </c:pt>
                <c:pt idx="23493">
                  <c:v>887.93499999999995</c:v>
                </c:pt>
                <c:pt idx="23494">
                  <c:v>887.97166666666669</c:v>
                </c:pt>
                <c:pt idx="23495">
                  <c:v>888.00833333333333</c:v>
                </c:pt>
                <c:pt idx="23496">
                  <c:v>888.04666666666674</c:v>
                </c:pt>
                <c:pt idx="23497">
                  <c:v>888.08333333333337</c:v>
                </c:pt>
                <c:pt idx="23498">
                  <c:v>888.12</c:v>
                </c:pt>
                <c:pt idx="23499">
                  <c:v>888.15666666666664</c:v>
                </c:pt>
                <c:pt idx="23500">
                  <c:v>888.19499999999994</c:v>
                </c:pt>
                <c:pt idx="23501">
                  <c:v>888.23166666666668</c:v>
                </c:pt>
                <c:pt idx="23502">
                  <c:v>888.26833333333332</c:v>
                </c:pt>
                <c:pt idx="23503">
                  <c:v>888.30666666666673</c:v>
                </c:pt>
                <c:pt idx="23504">
                  <c:v>888.34333333333336</c:v>
                </c:pt>
                <c:pt idx="23505">
                  <c:v>888.38</c:v>
                </c:pt>
                <c:pt idx="23506">
                  <c:v>888.41833333333329</c:v>
                </c:pt>
                <c:pt idx="23507">
                  <c:v>888.45500000000004</c:v>
                </c:pt>
                <c:pt idx="23508">
                  <c:v>888.49166666666667</c:v>
                </c:pt>
                <c:pt idx="23509">
                  <c:v>888.52833333333331</c:v>
                </c:pt>
                <c:pt idx="23510">
                  <c:v>888.56666666666672</c:v>
                </c:pt>
                <c:pt idx="23511">
                  <c:v>888.60333333333324</c:v>
                </c:pt>
                <c:pt idx="23512">
                  <c:v>888.64</c:v>
                </c:pt>
                <c:pt idx="23513">
                  <c:v>888.67833333333328</c:v>
                </c:pt>
                <c:pt idx="23514">
                  <c:v>888.71500000000003</c:v>
                </c:pt>
                <c:pt idx="23515">
                  <c:v>888.75166666666667</c:v>
                </c:pt>
                <c:pt idx="23516">
                  <c:v>888.78833333333341</c:v>
                </c:pt>
                <c:pt idx="23517">
                  <c:v>888.8266666666666</c:v>
                </c:pt>
                <c:pt idx="23518">
                  <c:v>888.86333333333334</c:v>
                </c:pt>
                <c:pt idx="23519">
                  <c:v>888.9</c:v>
                </c:pt>
                <c:pt idx="23520">
                  <c:v>888.93833333333339</c:v>
                </c:pt>
                <c:pt idx="23521">
                  <c:v>888.97500000000002</c:v>
                </c:pt>
                <c:pt idx="23522">
                  <c:v>889.01166666666666</c:v>
                </c:pt>
                <c:pt idx="23523">
                  <c:v>889.05</c:v>
                </c:pt>
                <c:pt idx="23524">
                  <c:v>889.08666666666659</c:v>
                </c:pt>
                <c:pt idx="23525">
                  <c:v>889.12333333333333</c:v>
                </c:pt>
                <c:pt idx="23526">
                  <c:v>889.16</c:v>
                </c:pt>
                <c:pt idx="23527">
                  <c:v>889.19833333333338</c:v>
                </c:pt>
                <c:pt idx="23528">
                  <c:v>889.23500000000001</c:v>
                </c:pt>
                <c:pt idx="23529">
                  <c:v>889.27166666666676</c:v>
                </c:pt>
                <c:pt idx="23530">
                  <c:v>889.31</c:v>
                </c:pt>
                <c:pt idx="23531">
                  <c:v>889.34666666666669</c:v>
                </c:pt>
                <c:pt idx="23532">
                  <c:v>889.38333333333333</c:v>
                </c:pt>
                <c:pt idx="23533">
                  <c:v>889.42166666666674</c:v>
                </c:pt>
                <c:pt idx="23534">
                  <c:v>889.45833333333337</c:v>
                </c:pt>
                <c:pt idx="23535">
                  <c:v>889.495</c:v>
                </c:pt>
                <c:pt idx="23536">
                  <c:v>889.5333333333333</c:v>
                </c:pt>
                <c:pt idx="23537">
                  <c:v>889.56999999999994</c:v>
                </c:pt>
                <c:pt idx="23538">
                  <c:v>889.60666666666668</c:v>
                </c:pt>
                <c:pt idx="23539">
                  <c:v>889.64333333333332</c:v>
                </c:pt>
                <c:pt idx="23540">
                  <c:v>889.68166666666673</c:v>
                </c:pt>
                <c:pt idx="23541">
                  <c:v>889.71833333333336</c:v>
                </c:pt>
                <c:pt idx="23542">
                  <c:v>889.755</c:v>
                </c:pt>
                <c:pt idx="23543">
                  <c:v>889.79166666666663</c:v>
                </c:pt>
                <c:pt idx="23544">
                  <c:v>889.83</c:v>
                </c:pt>
                <c:pt idx="23545">
                  <c:v>889.86666666666667</c:v>
                </c:pt>
                <c:pt idx="23546">
                  <c:v>889.90333333333331</c:v>
                </c:pt>
                <c:pt idx="23547">
                  <c:v>889.94166666666672</c:v>
                </c:pt>
                <c:pt idx="23548">
                  <c:v>889.97833333333324</c:v>
                </c:pt>
                <c:pt idx="23549">
                  <c:v>890.01499999999999</c:v>
                </c:pt>
                <c:pt idx="23550">
                  <c:v>890.05166666666662</c:v>
                </c:pt>
                <c:pt idx="23551">
                  <c:v>890.09</c:v>
                </c:pt>
                <c:pt idx="23552">
                  <c:v>890.12666666666667</c:v>
                </c:pt>
                <c:pt idx="23553">
                  <c:v>890.16333333333341</c:v>
                </c:pt>
                <c:pt idx="23554">
                  <c:v>890.2016666666666</c:v>
                </c:pt>
                <c:pt idx="23555">
                  <c:v>890.23833333333334</c:v>
                </c:pt>
                <c:pt idx="23556">
                  <c:v>890.27499999999998</c:v>
                </c:pt>
                <c:pt idx="23557">
                  <c:v>890.31166666666661</c:v>
                </c:pt>
                <c:pt idx="23558">
                  <c:v>890.35</c:v>
                </c:pt>
                <c:pt idx="23559">
                  <c:v>890.38666666666666</c:v>
                </c:pt>
                <c:pt idx="23560">
                  <c:v>890.4233333333334</c:v>
                </c:pt>
                <c:pt idx="23561">
                  <c:v>890.46166666666659</c:v>
                </c:pt>
                <c:pt idx="23562">
                  <c:v>890.49833333333333</c:v>
                </c:pt>
                <c:pt idx="23563">
                  <c:v>890.53499999999997</c:v>
                </c:pt>
                <c:pt idx="23564">
                  <c:v>890.57333333333338</c:v>
                </c:pt>
                <c:pt idx="23565">
                  <c:v>890.61</c:v>
                </c:pt>
                <c:pt idx="23566">
                  <c:v>890.64666666666676</c:v>
                </c:pt>
                <c:pt idx="23567">
                  <c:v>890.68333333333328</c:v>
                </c:pt>
                <c:pt idx="23568">
                  <c:v>890.72166666666669</c:v>
                </c:pt>
                <c:pt idx="23569">
                  <c:v>890.75833333333333</c:v>
                </c:pt>
                <c:pt idx="23570">
                  <c:v>890.79499999999996</c:v>
                </c:pt>
                <c:pt idx="23571">
                  <c:v>890.83333333333337</c:v>
                </c:pt>
                <c:pt idx="23572">
                  <c:v>890.87</c:v>
                </c:pt>
                <c:pt idx="23573">
                  <c:v>890.90666666666664</c:v>
                </c:pt>
                <c:pt idx="23574">
                  <c:v>890.94333333333327</c:v>
                </c:pt>
                <c:pt idx="23575">
                  <c:v>890.98166666666668</c:v>
                </c:pt>
                <c:pt idx="23576">
                  <c:v>891.01833333333332</c:v>
                </c:pt>
                <c:pt idx="23577">
                  <c:v>891.05500000000006</c:v>
                </c:pt>
                <c:pt idx="23578">
                  <c:v>891.09333333333336</c:v>
                </c:pt>
                <c:pt idx="23579">
                  <c:v>891.13</c:v>
                </c:pt>
                <c:pt idx="23580">
                  <c:v>891.16666666666663</c:v>
                </c:pt>
                <c:pt idx="23581">
                  <c:v>891.20500000000004</c:v>
                </c:pt>
                <c:pt idx="23582">
                  <c:v>891.24166666666667</c:v>
                </c:pt>
                <c:pt idx="23583">
                  <c:v>891.27833333333331</c:v>
                </c:pt>
                <c:pt idx="23584">
                  <c:v>891.31666666666672</c:v>
                </c:pt>
                <c:pt idx="23585">
                  <c:v>891.35333333333324</c:v>
                </c:pt>
                <c:pt idx="23586">
                  <c:v>891.39</c:v>
                </c:pt>
                <c:pt idx="23587">
                  <c:v>891.42666666666662</c:v>
                </c:pt>
                <c:pt idx="23588">
                  <c:v>891.46500000000003</c:v>
                </c:pt>
                <c:pt idx="23589">
                  <c:v>891.50166666666667</c:v>
                </c:pt>
                <c:pt idx="23590">
                  <c:v>891.53833333333341</c:v>
                </c:pt>
                <c:pt idx="23591">
                  <c:v>891.5766666666666</c:v>
                </c:pt>
                <c:pt idx="23592">
                  <c:v>891.61333333333334</c:v>
                </c:pt>
                <c:pt idx="23593">
                  <c:v>891.65</c:v>
                </c:pt>
                <c:pt idx="23594">
                  <c:v>891.68666666666661</c:v>
                </c:pt>
                <c:pt idx="23595">
                  <c:v>891.72500000000002</c:v>
                </c:pt>
                <c:pt idx="23596">
                  <c:v>891.76166666666666</c:v>
                </c:pt>
                <c:pt idx="23597">
                  <c:v>891.7983333333334</c:v>
                </c:pt>
                <c:pt idx="23598">
                  <c:v>891.83666666666659</c:v>
                </c:pt>
                <c:pt idx="23599">
                  <c:v>891.87333333333333</c:v>
                </c:pt>
                <c:pt idx="23600">
                  <c:v>891.91</c:v>
                </c:pt>
                <c:pt idx="23601">
                  <c:v>891.94666666666672</c:v>
                </c:pt>
                <c:pt idx="23602">
                  <c:v>891.98500000000001</c:v>
                </c:pt>
                <c:pt idx="23603">
                  <c:v>892.02166666666676</c:v>
                </c:pt>
                <c:pt idx="23604">
                  <c:v>892.05833333333328</c:v>
                </c:pt>
                <c:pt idx="23605">
                  <c:v>892.09666666666669</c:v>
                </c:pt>
                <c:pt idx="23606">
                  <c:v>892.13333333333333</c:v>
                </c:pt>
                <c:pt idx="23607">
                  <c:v>892.17</c:v>
                </c:pt>
                <c:pt idx="23608">
                  <c:v>892.20666666666671</c:v>
                </c:pt>
                <c:pt idx="23609">
                  <c:v>892.245</c:v>
                </c:pt>
                <c:pt idx="23610">
                  <c:v>892.28166666666664</c:v>
                </c:pt>
                <c:pt idx="23611">
                  <c:v>892.31833333333327</c:v>
                </c:pt>
                <c:pt idx="23612">
                  <c:v>892.35666666666668</c:v>
                </c:pt>
                <c:pt idx="23613">
                  <c:v>892.39333333333332</c:v>
                </c:pt>
                <c:pt idx="23614">
                  <c:v>892.43000000000006</c:v>
                </c:pt>
                <c:pt idx="23615">
                  <c:v>892.4666666666667</c:v>
                </c:pt>
                <c:pt idx="23616">
                  <c:v>892.505</c:v>
                </c:pt>
                <c:pt idx="23617">
                  <c:v>892.54166666666663</c:v>
                </c:pt>
                <c:pt idx="23618">
                  <c:v>892.57833333333326</c:v>
                </c:pt>
                <c:pt idx="23619">
                  <c:v>892.61666666666667</c:v>
                </c:pt>
                <c:pt idx="23620">
                  <c:v>892.65333333333331</c:v>
                </c:pt>
                <c:pt idx="23621">
                  <c:v>892.69</c:v>
                </c:pt>
                <c:pt idx="23622">
                  <c:v>892.72666666666669</c:v>
                </c:pt>
                <c:pt idx="23623">
                  <c:v>892.76499999999999</c:v>
                </c:pt>
                <c:pt idx="23624">
                  <c:v>892.80166666666662</c:v>
                </c:pt>
                <c:pt idx="23625">
                  <c:v>892.83833333333337</c:v>
                </c:pt>
                <c:pt idx="23626">
                  <c:v>892.87666666666667</c:v>
                </c:pt>
                <c:pt idx="23627">
                  <c:v>892.91333333333341</c:v>
                </c:pt>
                <c:pt idx="23628">
                  <c:v>892.95</c:v>
                </c:pt>
                <c:pt idx="23629">
                  <c:v>892.98666666666657</c:v>
                </c:pt>
                <c:pt idx="23630">
                  <c:v>893.02499999999998</c:v>
                </c:pt>
                <c:pt idx="23631">
                  <c:v>893.06166666666661</c:v>
                </c:pt>
                <c:pt idx="23632">
                  <c:v>893.09833333333336</c:v>
                </c:pt>
                <c:pt idx="23633">
                  <c:v>893.13499999999999</c:v>
                </c:pt>
                <c:pt idx="23634">
                  <c:v>893.1733333333334</c:v>
                </c:pt>
                <c:pt idx="23635">
                  <c:v>893.20999999999992</c:v>
                </c:pt>
                <c:pt idx="23636">
                  <c:v>893.24666666666667</c:v>
                </c:pt>
                <c:pt idx="23637">
                  <c:v>893.28499999999997</c:v>
                </c:pt>
                <c:pt idx="23638">
                  <c:v>893.32166666666672</c:v>
                </c:pt>
                <c:pt idx="23639">
                  <c:v>893.35833333333335</c:v>
                </c:pt>
                <c:pt idx="23640">
                  <c:v>893.39499999999998</c:v>
                </c:pt>
                <c:pt idx="23641">
                  <c:v>893.43333333333328</c:v>
                </c:pt>
                <c:pt idx="23642">
                  <c:v>893.46999999999991</c:v>
                </c:pt>
                <c:pt idx="23643">
                  <c:v>893.50666666666666</c:v>
                </c:pt>
                <c:pt idx="23644">
                  <c:v>893.54499999999996</c:v>
                </c:pt>
                <c:pt idx="23645">
                  <c:v>893.58166666666671</c:v>
                </c:pt>
                <c:pt idx="23646">
                  <c:v>893.61833333333334</c:v>
                </c:pt>
                <c:pt idx="23647">
                  <c:v>893.65666666666664</c:v>
                </c:pt>
                <c:pt idx="23648">
                  <c:v>893.69333333333327</c:v>
                </c:pt>
                <c:pt idx="23649">
                  <c:v>893.73</c:v>
                </c:pt>
                <c:pt idx="23650">
                  <c:v>893.76666666666665</c:v>
                </c:pt>
                <c:pt idx="23651">
                  <c:v>893.80500000000006</c:v>
                </c:pt>
                <c:pt idx="23652">
                  <c:v>893.8416666666667</c:v>
                </c:pt>
                <c:pt idx="23653">
                  <c:v>893.87833333333333</c:v>
                </c:pt>
                <c:pt idx="23654">
                  <c:v>893.91666666666663</c:v>
                </c:pt>
                <c:pt idx="23655">
                  <c:v>893.95333333333326</c:v>
                </c:pt>
                <c:pt idx="23656">
                  <c:v>893.99</c:v>
                </c:pt>
                <c:pt idx="23657">
                  <c:v>894.02666666666664</c:v>
                </c:pt>
                <c:pt idx="23658">
                  <c:v>894.06500000000005</c:v>
                </c:pt>
                <c:pt idx="23659">
                  <c:v>894.10166666666669</c:v>
                </c:pt>
                <c:pt idx="23660">
                  <c:v>894.13833333333343</c:v>
                </c:pt>
                <c:pt idx="23661">
                  <c:v>894.17499999999995</c:v>
                </c:pt>
                <c:pt idx="23662">
                  <c:v>894.21333333333337</c:v>
                </c:pt>
                <c:pt idx="23663">
                  <c:v>894.25</c:v>
                </c:pt>
                <c:pt idx="23664">
                  <c:v>894.28666666666663</c:v>
                </c:pt>
                <c:pt idx="23665">
                  <c:v>894.32500000000005</c:v>
                </c:pt>
                <c:pt idx="23666">
                  <c:v>894.36166666666657</c:v>
                </c:pt>
                <c:pt idx="23667">
                  <c:v>894.39833333333331</c:v>
                </c:pt>
                <c:pt idx="23668">
                  <c:v>894.43499999999995</c:v>
                </c:pt>
                <c:pt idx="23669">
                  <c:v>894.47333333333336</c:v>
                </c:pt>
                <c:pt idx="23670">
                  <c:v>894.51</c:v>
                </c:pt>
                <c:pt idx="23671">
                  <c:v>894.54666666666674</c:v>
                </c:pt>
                <c:pt idx="23672">
                  <c:v>894.58333333333337</c:v>
                </c:pt>
                <c:pt idx="23673">
                  <c:v>894.62166666666667</c:v>
                </c:pt>
                <c:pt idx="23674">
                  <c:v>894.6583333333333</c:v>
                </c:pt>
                <c:pt idx="23675">
                  <c:v>894.69499999999994</c:v>
                </c:pt>
                <c:pt idx="23676">
                  <c:v>894.73333333333335</c:v>
                </c:pt>
                <c:pt idx="23677">
                  <c:v>894.77</c:v>
                </c:pt>
                <c:pt idx="23678">
                  <c:v>894.80666666666673</c:v>
                </c:pt>
                <c:pt idx="23679">
                  <c:v>894.84333333333336</c:v>
                </c:pt>
                <c:pt idx="23680">
                  <c:v>894.88166666666666</c:v>
                </c:pt>
                <c:pt idx="23681">
                  <c:v>894.91833333333329</c:v>
                </c:pt>
                <c:pt idx="23682">
                  <c:v>894.95500000000004</c:v>
                </c:pt>
                <c:pt idx="23683">
                  <c:v>894.99333333333334</c:v>
                </c:pt>
                <c:pt idx="23684">
                  <c:v>895.03000000000009</c:v>
                </c:pt>
                <c:pt idx="23685">
                  <c:v>895.06666666666672</c:v>
                </c:pt>
                <c:pt idx="23686">
                  <c:v>895.10333333333324</c:v>
                </c:pt>
                <c:pt idx="23687">
                  <c:v>895.14166666666665</c:v>
                </c:pt>
                <c:pt idx="23688">
                  <c:v>895.17833333333328</c:v>
                </c:pt>
                <c:pt idx="23689">
                  <c:v>895.21500000000003</c:v>
                </c:pt>
                <c:pt idx="23690">
                  <c:v>895.25333333333333</c:v>
                </c:pt>
                <c:pt idx="23691">
                  <c:v>895.29000000000008</c:v>
                </c:pt>
                <c:pt idx="23692">
                  <c:v>895.3266666666666</c:v>
                </c:pt>
                <c:pt idx="23693">
                  <c:v>895.36333333333334</c:v>
                </c:pt>
                <c:pt idx="23694">
                  <c:v>895.40166666666664</c:v>
                </c:pt>
                <c:pt idx="23695">
                  <c:v>895.43833333333339</c:v>
                </c:pt>
                <c:pt idx="23696">
                  <c:v>895.47500000000002</c:v>
                </c:pt>
                <c:pt idx="23697">
                  <c:v>895.51333333333343</c:v>
                </c:pt>
                <c:pt idx="23698">
                  <c:v>895.55</c:v>
                </c:pt>
                <c:pt idx="23699">
                  <c:v>895.58666666666659</c:v>
                </c:pt>
                <c:pt idx="23700">
                  <c:v>895.62333333333333</c:v>
                </c:pt>
                <c:pt idx="23701">
                  <c:v>895.66166666666663</c:v>
                </c:pt>
                <c:pt idx="23702">
                  <c:v>895.69833333333338</c:v>
                </c:pt>
                <c:pt idx="23703">
                  <c:v>895.73500000000001</c:v>
                </c:pt>
                <c:pt idx="23704">
                  <c:v>895.77166666666676</c:v>
                </c:pt>
                <c:pt idx="23705">
                  <c:v>895.81</c:v>
                </c:pt>
                <c:pt idx="23706">
                  <c:v>895.84666666666669</c:v>
                </c:pt>
                <c:pt idx="23707">
                  <c:v>895.88333333333333</c:v>
                </c:pt>
                <c:pt idx="23708">
                  <c:v>895.92</c:v>
                </c:pt>
                <c:pt idx="23709">
                  <c:v>895.95833333333337</c:v>
                </c:pt>
                <c:pt idx="23710">
                  <c:v>895.995</c:v>
                </c:pt>
                <c:pt idx="23711">
                  <c:v>896.03166666666664</c:v>
                </c:pt>
                <c:pt idx="23712">
                  <c:v>896.06999999999994</c:v>
                </c:pt>
                <c:pt idx="23713">
                  <c:v>896.10666666666668</c:v>
                </c:pt>
                <c:pt idx="23714">
                  <c:v>896.14333333333332</c:v>
                </c:pt>
                <c:pt idx="23715">
                  <c:v>896.18000000000006</c:v>
                </c:pt>
                <c:pt idx="23716">
                  <c:v>896.21833333333336</c:v>
                </c:pt>
                <c:pt idx="23717">
                  <c:v>896.255</c:v>
                </c:pt>
                <c:pt idx="23718">
                  <c:v>896.29166666666663</c:v>
                </c:pt>
                <c:pt idx="23719">
                  <c:v>896.33</c:v>
                </c:pt>
                <c:pt idx="23720">
                  <c:v>896.36666666666667</c:v>
                </c:pt>
                <c:pt idx="23721">
                  <c:v>896.40333333333331</c:v>
                </c:pt>
                <c:pt idx="23722">
                  <c:v>896.44</c:v>
                </c:pt>
                <c:pt idx="23723">
                  <c:v>896.47833333333324</c:v>
                </c:pt>
                <c:pt idx="23724">
                  <c:v>896.51499999999999</c:v>
                </c:pt>
                <c:pt idx="23725">
                  <c:v>896.55166666666662</c:v>
                </c:pt>
                <c:pt idx="23726">
                  <c:v>896.59</c:v>
                </c:pt>
                <c:pt idx="23727">
                  <c:v>896.62666666666667</c:v>
                </c:pt>
                <c:pt idx="23728">
                  <c:v>896.66333333333341</c:v>
                </c:pt>
                <c:pt idx="23729">
                  <c:v>896.7</c:v>
                </c:pt>
                <c:pt idx="23730">
                  <c:v>896.73833333333334</c:v>
                </c:pt>
                <c:pt idx="23731">
                  <c:v>896.77499999999998</c:v>
                </c:pt>
                <c:pt idx="23732">
                  <c:v>896.81166666666661</c:v>
                </c:pt>
                <c:pt idx="23733">
                  <c:v>896.85</c:v>
                </c:pt>
                <c:pt idx="23734">
                  <c:v>896.88666666666666</c:v>
                </c:pt>
                <c:pt idx="23735">
                  <c:v>896.9233333333334</c:v>
                </c:pt>
                <c:pt idx="23736">
                  <c:v>896.96166666666659</c:v>
                </c:pt>
                <c:pt idx="23737">
                  <c:v>896.99833333333333</c:v>
                </c:pt>
                <c:pt idx="23738">
                  <c:v>897.03499999999997</c:v>
                </c:pt>
                <c:pt idx="23739">
                  <c:v>897.07333333333338</c:v>
                </c:pt>
                <c:pt idx="23740">
                  <c:v>897.11</c:v>
                </c:pt>
                <c:pt idx="23741">
                  <c:v>897.14666666666676</c:v>
                </c:pt>
                <c:pt idx="23742">
                  <c:v>897.18333333333328</c:v>
                </c:pt>
                <c:pt idx="23743">
                  <c:v>897.22166666666669</c:v>
                </c:pt>
                <c:pt idx="23744">
                  <c:v>897.25833333333333</c:v>
                </c:pt>
                <c:pt idx="23745">
                  <c:v>897.29499999999996</c:v>
                </c:pt>
                <c:pt idx="23746">
                  <c:v>897.33333333333337</c:v>
                </c:pt>
                <c:pt idx="23747">
                  <c:v>897.37</c:v>
                </c:pt>
                <c:pt idx="23748">
                  <c:v>897.40666666666664</c:v>
                </c:pt>
                <c:pt idx="23749">
                  <c:v>897.44333333333327</c:v>
                </c:pt>
                <c:pt idx="23750">
                  <c:v>897.48166666666668</c:v>
                </c:pt>
                <c:pt idx="23751">
                  <c:v>897.51833333333332</c:v>
                </c:pt>
                <c:pt idx="23752">
                  <c:v>897.55500000000006</c:v>
                </c:pt>
                <c:pt idx="23753">
                  <c:v>897.59333333333336</c:v>
                </c:pt>
                <c:pt idx="23754">
                  <c:v>897.63</c:v>
                </c:pt>
                <c:pt idx="23755">
                  <c:v>897.66666666666663</c:v>
                </c:pt>
                <c:pt idx="23756">
                  <c:v>897.70333333333326</c:v>
                </c:pt>
                <c:pt idx="23757">
                  <c:v>897.74166666666667</c:v>
                </c:pt>
                <c:pt idx="23758">
                  <c:v>897.77833333333331</c:v>
                </c:pt>
                <c:pt idx="23759">
                  <c:v>897.81500000000005</c:v>
                </c:pt>
                <c:pt idx="23760">
                  <c:v>897.85333333333324</c:v>
                </c:pt>
                <c:pt idx="23761">
                  <c:v>897.89</c:v>
                </c:pt>
                <c:pt idx="23762">
                  <c:v>897.92666666666662</c:v>
                </c:pt>
                <c:pt idx="23763">
                  <c:v>897.96500000000003</c:v>
                </c:pt>
                <c:pt idx="23764">
                  <c:v>898.00166666666667</c:v>
                </c:pt>
                <c:pt idx="23765">
                  <c:v>898.03833333333341</c:v>
                </c:pt>
                <c:pt idx="23766">
                  <c:v>898.07500000000005</c:v>
                </c:pt>
                <c:pt idx="23767">
                  <c:v>898.11333333333334</c:v>
                </c:pt>
                <c:pt idx="23768">
                  <c:v>898.15</c:v>
                </c:pt>
                <c:pt idx="23769">
                  <c:v>898.18666666666661</c:v>
                </c:pt>
                <c:pt idx="23770">
                  <c:v>898.22500000000002</c:v>
                </c:pt>
                <c:pt idx="23771">
                  <c:v>898.26166666666666</c:v>
                </c:pt>
                <c:pt idx="23772">
                  <c:v>898.2983333333334</c:v>
                </c:pt>
                <c:pt idx="23773">
                  <c:v>898.33666666666659</c:v>
                </c:pt>
                <c:pt idx="23774">
                  <c:v>898.37333333333333</c:v>
                </c:pt>
                <c:pt idx="23775">
                  <c:v>898.41</c:v>
                </c:pt>
                <c:pt idx="23776">
                  <c:v>898.44666666666672</c:v>
                </c:pt>
                <c:pt idx="23777">
                  <c:v>898.48500000000001</c:v>
                </c:pt>
                <c:pt idx="23778">
                  <c:v>898.52166666666676</c:v>
                </c:pt>
                <c:pt idx="23779">
                  <c:v>898.55833333333328</c:v>
                </c:pt>
                <c:pt idx="23780">
                  <c:v>898.59666666666669</c:v>
                </c:pt>
                <c:pt idx="23781">
                  <c:v>898.63333333333333</c:v>
                </c:pt>
                <c:pt idx="23782">
                  <c:v>898.67</c:v>
                </c:pt>
                <c:pt idx="23783">
                  <c:v>898.70666666666671</c:v>
                </c:pt>
                <c:pt idx="23784">
                  <c:v>898.745</c:v>
                </c:pt>
                <c:pt idx="23785">
                  <c:v>898.78166666666664</c:v>
                </c:pt>
                <c:pt idx="23786">
                  <c:v>898.81833333333327</c:v>
                </c:pt>
                <c:pt idx="23787">
                  <c:v>898.85666666666668</c:v>
                </c:pt>
                <c:pt idx="23788">
                  <c:v>898.89333333333332</c:v>
                </c:pt>
                <c:pt idx="23789">
                  <c:v>898.93000000000006</c:v>
                </c:pt>
                <c:pt idx="23790">
                  <c:v>898.9666666666667</c:v>
                </c:pt>
                <c:pt idx="23791">
                  <c:v>899.005</c:v>
                </c:pt>
                <c:pt idx="23792">
                  <c:v>899.04166666666663</c:v>
                </c:pt>
                <c:pt idx="23793">
                  <c:v>899.07833333333326</c:v>
                </c:pt>
                <c:pt idx="23794">
                  <c:v>899.11666666666667</c:v>
                </c:pt>
                <c:pt idx="23795">
                  <c:v>899.15333333333331</c:v>
                </c:pt>
                <c:pt idx="23796">
                  <c:v>899.19</c:v>
                </c:pt>
                <c:pt idx="23797">
                  <c:v>899.22666666666669</c:v>
                </c:pt>
                <c:pt idx="23798">
                  <c:v>899.26499999999999</c:v>
                </c:pt>
                <c:pt idx="23799">
                  <c:v>899.30166666666662</c:v>
                </c:pt>
                <c:pt idx="23800">
                  <c:v>899.33833333333337</c:v>
                </c:pt>
                <c:pt idx="23801">
                  <c:v>899.375</c:v>
                </c:pt>
                <c:pt idx="23802">
                  <c:v>899.41333333333341</c:v>
                </c:pt>
                <c:pt idx="23803">
                  <c:v>899.45</c:v>
                </c:pt>
                <c:pt idx="23804">
                  <c:v>899.48666666666657</c:v>
                </c:pt>
                <c:pt idx="23805">
                  <c:v>899.52333333333331</c:v>
                </c:pt>
                <c:pt idx="23806">
                  <c:v>899.56166666666661</c:v>
                </c:pt>
                <c:pt idx="23807">
                  <c:v>899.59833333333336</c:v>
                </c:pt>
                <c:pt idx="23808">
                  <c:v>899.63499999999999</c:v>
                </c:pt>
                <c:pt idx="23809">
                  <c:v>899.6733333333334</c:v>
                </c:pt>
                <c:pt idx="23810">
                  <c:v>899.70999999999992</c:v>
                </c:pt>
                <c:pt idx="23811">
                  <c:v>899.74666666666667</c:v>
                </c:pt>
                <c:pt idx="23812">
                  <c:v>899.7833333333333</c:v>
                </c:pt>
                <c:pt idx="23813">
                  <c:v>899.82166666666672</c:v>
                </c:pt>
                <c:pt idx="23814">
                  <c:v>899.85833333333335</c:v>
                </c:pt>
                <c:pt idx="23815">
                  <c:v>899.89499999999998</c:v>
                </c:pt>
                <c:pt idx="23816">
                  <c:v>899.93166666666673</c:v>
                </c:pt>
                <c:pt idx="23817">
                  <c:v>899.96999999999991</c:v>
                </c:pt>
                <c:pt idx="23818">
                  <c:v>900.00666666666666</c:v>
                </c:pt>
                <c:pt idx="23819">
                  <c:v>900.04333333333329</c:v>
                </c:pt>
                <c:pt idx="23820">
                  <c:v>900.08166666666671</c:v>
                </c:pt>
                <c:pt idx="23821">
                  <c:v>900.11833333333334</c:v>
                </c:pt>
                <c:pt idx="23822">
                  <c:v>900.15500000000009</c:v>
                </c:pt>
                <c:pt idx="23823">
                  <c:v>900.19333333333327</c:v>
                </c:pt>
                <c:pt idx="23824">
                  <c:v>900.23</c:v>
                </c:pt>
                <c:pt idx="23825">
                  <c:v>900.26666666666665</c:v>
                </c:pt>
                <c:pt idx="23826">
                  <c:v>900.30333333333328</c:v>
                </c:pt>
                <c:pt idx="23827">
                  <c:v>900.3416666666667</c:v>
                </c:pt>
                <c:pt idx="23828">
                  <c:v>900.37833333333333</c:v>
                </c:pt>
                <c:pt idx="23829">
                  <c:v>900.41500000000008</c:v>
                </c:pt>
                <c:pt idx="23830">
                  <c:v>900.45333333333326</c:v>
                </c:pt>
                <c:pt idx="23831">
                  <c:v>900.49</c:v>
                </c:pt>
                <c:pt idx="23832">
                  <c:v>900.52666666666664</c:v>
                </c:pt>
                <c:pt idx="23833">
                  <c:v>900.56333333333339</c:v>
                </c:pt>
                <c:pt idx="23834">
                  <c:v>900.60166666666669</c:v>
                </c:pt>
                <c:pt idx="23835">
                  <c:v>900.63833333333343</c:v>
                </c:pt>
                <c:pt idx="23836">
                  <c:v>900.67499999999995</c:v>
                </c:pt>
                <c:pt idx="23837">
                  <c:v>900.71333333333337</c:v>
                </c:pt>
                <c:pt idx="23838">
                  <c:v>900.75</c:v>
                </c:pt>
                <c:pt idx="23839">
                  <c:v>900.78666666666663</c:v>
                </c:pt>
                <c:pt idx="23840">
                  <c:v>900.82333333333338</c:v>
                </c:pt>
                <c:pt idx="23841">
                  <c:v>900.86166666666657</c:v>
                </c:pt>
                <c:pt idx="23842">
                  <c:v>900.89833333333331</c:v>
                </c:pt>
                <c:pt idx="23843">
                  <c:v>900.93499999999995</c:v>
                </c:pt>
                <c:pt idx="23844">
                  <c:v>900.97333333333336</c:v>
                </c:pt>
                <c:pt idx="23845">
                  <c:v>901.01</c:v>
                </c:pt>
                <c:pt idx="23846">
                  <c:v>901.04666666666674</c:v>
                </c:pt>
                <c:pt idx="23847">
                  <c:v>901.08499999999992</c:v>
                </c:pt>
                <c:pt idx="23848">
                  <c:v>901.12166666666667</c:v>
                </c:pt>
                <c:pt idx="23849">
                  <c:v>901.1583333333333</c:v>
                </c:pt>
                <c:pt idx="23850">
                  <c:v>901.19499999999994</c:v>
                </c:pt>
                <c:pt idx="23851">
                  <c:v>901.23333333333335</c:v>
                </c:pt>
                <c:pt idx="23852">
                  <c:v>901.27</c:v>
                </c:pt>
                <c:pt idx="23853">
                  <c:v>901.30666666666673</c:v>
                </c:pt>
                <c:pt idx="23854">
                  <c:v>901.34499999999991</c:v>
                </c:pt>
                <c:pt idx="23855">
                  <c:v>901.38166666666666</c:v>
                </c:pt>
                <c:pt idx="23856">
                  <c:v>901.41833333333329</c:v>
                </c:pt>
                <c:pt idx="23857">
                  <c:v>901.45500000000004</c:v>
                </c:pt>
                <c:pt idx="23858">
                  <c:v>901.49333333333334</c:v>
                </c:pt>
                <c:pt idx="23859">
                  <c:v>901.53000000000009</c:v>
                </c:pt>
                <c:pt idx="23860">
                  <c:v>901.56666666666672</c:v>
                </c:pt>
                <c:pt idx="23861">
                  <c:v>901.60500000000002</c:v>
                </c:pt>
                <c:pt idx="23862">
                  <c:v>901.64166666666665</c:v>
                </c:pt>
                <c:pt idx="23863">
                  <c:v>901.67833333333328</c:v>
                </c:pt>
                <c:pt idx="23864">
                  <c:v>901.71500000000003</c:v>
                </c:pt>
                <c:pt idx="23865">
                  <c:v>901.75333333333333</c:v>
                </c:pt>
                <c:pt idx="23866">
                  <c:v>901.79000000000008</c:v>
                </c:pt>
                <c:pt idx="23867">
                  <c:v>901.8266666666666</c:v>
                </c:pt>
                <c:pt idx="23868">
                  <c:v>901.86500000000001</c:v>
                </c:pt>
                <c:pt idx="23869">
                  <c:v>901.90166666666664</c:v>
                </c:pt>
                <c:pt idx="23870">
                  <c:v>901.93833333333339</c:v>
                </c:pt>
                <c:pt idx="23871">
                  <c:v>901.97500000000002</c:v>
                </c:pt>
                <c:pt idx="23872">
                  <c:v>902.01333333333343</c:v>
                </c:pt>
                <c:pt idx="23873">
                  <c:v>902.05</c:v>
                </c:pt>
                <c:pt idx="23874">
                  <c:v>902.08666666666659</c:v>
                </c:pt>
                <c:pt idx="23875">
                  <c:v>902.12333333333333</c:v>
                </c:pt>
                <c:pt idx="23876">
                  <c:v>902.16166666666663</c:v>
                </c:pt>
                <c:pt idx="23877">
                  <c:v>902.19833333333338</c:v>
                </c:pt>
                <c:pt idx="23878">
                  <c:v>902.23500000000001</c:v>
                </c:pt>
                <c:pt idx="23879">
                  <c:v>902.27333333333331</c:v>
                </c:pt>
                <c:pt idx="23880">
                  <c:v>902.31</c:v>
                </c:pt>
                <c:pt idx="23881">
                  <c:v>902.34666666666669</c:v>
                </c:pt>
                <c:pt idx="23882">
                  <c:v>902.38499999999999</c:v>
                </c:pt>
                <c:pt idx="23883">
                  <c:v>902.42166666666674</c:v>
                </c:pt>
                <c:pt idx="23884">
                  <c:v>902.45833333333337</c:v>
                </c:pt>
                <c:pt idx="23885">
                  <c:v>902.49666666666667</c:v>
                </c:pt>
                <c:pt idx="23886">
                  <c:v>902.5333333333333</c:v>
                </c:pt>
                <c:pt idx="23887">
                  <c:v>902.56999999999994</c:v>
                </c:pt>
                <c:pt idx="23888">
                  <c:v>902.60666666666668</c:v>
                </c:pt>
                <c:pt idx="23889">
                  <c:v>902.64499999999998</c:v>
                </c:pt>
                <c:pt idx="23890">
                  <c:v>902.68166666666673</c:v>
                </c:pt>
                <c:pt idx="23891">
                  <c:v>902.71833333333336</c:v>
                </c:pt>
                <c:pt idx="23892">
                  <c:v>902.75666666666666</c:v>
                </c:pt>
                <c:pt idx="23893">
                  <c:v>902.79333333333329</c:v>
                </c:pt>
                <c:pt idx="23894">
                  <c:v>902.83</c:v>
                </c:pt>
                <c:pt idx="23895">
                  <c:v>902.86666666666667</c:v>
                </c:pt>
                <c:pt idx="23896">
                  <c:v>902.90500000000009</c:v>
                </c:pt>
                <c:pt idx="23897">
                  <c:v>902.94166666666672</c:v>
                </c:pt>
                <c:pt idx="23898">
                  <c:v>902.97833333333324</c:v>
                </c:pt>
                <c:pt idx="23899">
                  <c:v>903.01666666666665</c:v>
                </c:pt>
                <c:pt idx="23900">
                  <c:v>903.05333333333328</c:v>
                </c:pt>
                <c:pt idx="23901">
                  <c:v>903.09</c:v>
                </c:pt>
                <c:pt idx="23902">
                  <c:v>903.12666666666667</c:v>
                </c:pt>
                <c:pt idx="23903">
                  <c:v>903.16500000000008</c:v>
                </c:pt>
                <c:pt idx="23904">
                  <c:v>903.2016666666666</c:v>
                </c:pt>
                <c:pt idx="23905">
                  <c:v>903.23833333333334</c:v>
                </c:pt>
                <c:pt idx="23906">
                  <c:v>903.27666666666664</c:v>
                </c:pt>
                <c:pt idx="23907">
                  <c:v>903.31333333333339</c:v>
                </c:pt>
                <c:pt idx="23908">
                  <c:v>903.35</c:v>
                </c:pt>
                <c:pt idx="23909">
                  <c:v>903.38666666666666</c:v>
                </c:pt>
                <c:pt idx="23910">
                  <c:v>903.42499999999995</c:v>
                </c:pt>
                <c:pt idx="23911">
                  <c:v>903.46166666666659</c:v>
                </c:pt>
                <c:pt idx="23912">
                  <c:v>903.49833333333333</c:v>
                </c:pt>
                <c:pt idx="23913">
                  <c:v>903.53666666666663</c:v>
                </c:pt>
                <c:pt idx="23914">
                  <c:v>903.57333333333338</c:v>
                </c:pt>
                <c:pt idx="23915">
                  <c:v>903.61</c:v>
                </c:pt>
                <c:pt idx="23916">
                  <c:v>903.64666666666676</c:v>
                </c:pt>
                <c:pt idx="23917">
                  <c:v>903.68499999999995</c:v>
                </c:pt>
                <c:pt idx="23918">
                  <c:v>903.72166666666669</c:v>
                </c:pt>
                <c:pt idx="23919">
                  <c:v>903.75833333333333</c:v>
                </c:pt>
                <c:pt idx="23920">
                  <c:v>903.79666666666674</c:v>
                </c:pt>
                <c:pt idx="23921">
                  <c:v>903.83333333333337</c:v>
                </c:pt>
                <c:pt idx="23922">
                  <c:v>903.87</c:v>
                </c:pt>
                <c:pt idx="23923">
                  <c:v>903.90666666666664</c:v>
                </c:pt>
                <c:pt idx="23924">
                  <c:v>903.94499999999994</c:v>
                </c:pt>
                <c:pt idx="23925">
                  <c:v>903.98166666666668</c:v>
                </c:pt>
                <c:pt idx="23926">
                  <c:v>904.01833333333332</c:v>
                </c:pt>
                <c:pt idx="23927">
                  <c:v>904.05666666666673</c:v>
                </c:pt>
                <c:pt idx="23928">
                  <c:v>904.09333333333336</c:v>
                </c:pt>
                <c:pt idx="23929">
                  <c:v>904.13</c:v>
                </c:pt>
                <c:pt idx="23930">
                  <c:v>904.16666666666663</c:v>
                </c:pt>
                <c:pt idx="23931">
                  <c:v>904.20500000000004</c:v>
                </c:pt>
                <c:pt idx="23932">
                  <c:v>904.24166666666667</c:v>
                </c:pt>
                <c:pt idx="23933">
                  <c:v>904.27833333333331</c:v>
                </c:pt>
                <c:pt idx="23934">
                  <c:v>904.31666666666672</c:v>
                </c:pt>
                <c:pt idx="23935">
                  <c:v>904.35333333333324</c:v>
                </c:pt>
                <c:pt idx="23936">
                  <c:v>904.39</c:v>
                </c:pt>
                <c:pt idx="23937">
                  <c:v>904.42666666666662</c:v>
                </c:pt>
                <c:pt idx="23938">
                  <c:v>904.46500000000003</c:v>
                </c:pt>
                <c:pt idx="23939">
                  <c:v>904.50166666666667</c:v>
                </c:pt>
                <c:pt idx="23940">
                  <c:v>904.53833333333341</c:v>
                </c:pt>
                <c:pt idx="23941">
                  <c:v>904.5766666666666</c:v>
                </c:pt>
                <c:pt idx="23942">
                  <c:v>904.61333333333334</c:v>
                </c:pt>
                <c:pt idx="23943">
                  <c:v>904.65</c:v>
                </c:pt>
                <c:pt idx="23944">
                  <c:v>904.68666666666661</c:v>
                </c:pt>
                <c:pt idx="23945">
                  <c:v>904.72500000000002</c:v>
                </c:pt>
                <c:pt idx="23946">
                  <c:v>904.76166666666666</c:v>
                </c:pt>
                <c:pt idx="23947">
                  <c:v>904.7983333333334</c:v>
                </c:pt>
                <c:pt idx="23948">
                  <c:v>904.83666666666659</c:v>
                </c:pt>
                <c:pt idx="23949">
                  <c:v>904.87333333333333</c:v>
                </c:pt>
                <c:pt idx="23950">
                  <c:v>904.91</c:v>
                </c:pt>
                <c:pt idx="23951">
                  <c:v>904.94833333333338</c:v>
                </c:pt>
                <c:pt idx="23952">
                  <c:v>904.98500000000001</c:v>
                </c:pt>
                <c:pt idx="23953">
                  <c:v>905.02166666666676</c:v>
                </c:pt>
                <c:pt idx="23954">
                  <c:v>905.06</c:v>
                </c:pt>
                <c:pt idx="23955">
                  <c:v>905.09666666666669</c:v>
                </c:pt>
                <c:pt idx="23956">
                  <c:v>905.13333333333333</c:v>
                </c:pt>
                <c:pt idx="23957">
                  <c:v>905.17</c:v>
                </c:pt>
                <c:pt idx="23958">
                  <c:v>905.20833333333337</c:v>
                </c:pt>
                <c:pt idx="23959">
                  <c:v>905.245</c:v>
                </c:pt>
                <c:pt idx="23960">
                  <c:v>905.28166666666664</c:v>
                </c:pt>
                <c:pt idx="23961">
                  <c:v>905.31999999999994</c:v>
                </c:pt>
                <c:pt idx="23962">
                  <c:v>905.35666666666668</c:v>
                </c:pt>
                <c:pt idx="23963">
                  <c:v>905.39333333333332</c:v>
                </c:pt>
                <c:pt idx="23964">
                  <c:v>905.43000000000006</c:v>
                </c:pt>
                <c:pt idx="23965">
                  <c:v>905.46833333333336</c:v>
                </c:pt>
                <c:pt idx="23966">
                  <c:v>905.505</c:v>
                </c:pt>
                <c:pt idx="23967">
                  <c:v>905.54166666666663</c:v>
                </c:pt>
                <c:pt idx="23968">
                  <c:v>905.58</c:v>
                </c:pt>
                <c:pt idx="23969">
                  <c:v>905.61666666666667</c:v>
                </c:pt>
                <c:pt idx="23970">
                  <c:v>905.65333333333331</c:v>
                </c:pt>
                <c:pt idx="23971">
                  <c:v>905.69166666666672</c:v>
                </c:pt>
                <c:pt idx="23972">
                  <c:v>905.72833333333324</c:v>
                </c:pt>
                <c:pt idx="23973">
                  <c:v>905.76499999999999</c:v>
                </c:pt>
                <c:pt idx="23974">
                  <c:v>905.80333333333328</c:v>
                </c:pt>
                <c:pt idx="23975">
                  <c:v>905.84</c:v>
                </c:pt>
                <c:pt idx="23976">
                  <c:v>905.87666666666667</c:v>
                </c:pt>
                <c:pt idx="23977">
                  <c:v>905.91333333333341</c:v>
                </c:pt>
                <c:pt idx="23978">
                  <c:v>905.9516666666666</c:v>
                </c:pt>
                <c:pt idx="23979">
                  <c:v>905.98833333333334</c:v>
                </c:pt>
                <c:pt idx="23980">
                  <c:v>906.02499999999998</c:v>
                </c:pt>
                <c:pt idx="23981">
                  <c:v>906.06333333333339</c:v>
                </c:pt>
                <c:pt idx="23982">
                  <c:v>906.1</c:v>
                </c:pt>
                <c:pt idx="23983">
                  <c:v>906.13666666666666</c:v>
                </c:pt>
                <c:pt idx="23984">
                  <c:v>906.1733333333334</c:v>
                </c:pt>
                <c:pt idx="23985">
                  <c:v>906.20999999999992</c:v>
                </c:pt>
                <c:pt idx="23986">
                  <c:v>906.24833333333333</c:v>
                </c:pt>
                <c:pt idx="23987">
                  <c:v>906.28499999999997</c:v>
                </c:pt>
                <c:pt idx="23988">
                  <c:v>906.32166666666672</c:v>
                </c:pt>
                <c:pt idx="23989">
                  <c:v>906.36</c:v>
                </c:pt>
                <c:pt idx="23990">
                  <c:v>906.39666666666676</c:v>
                </c:pt>
                <c:pt idx="23991">
                  <c:v>906.43333333333328</c:v>
                </c:pt>
                <c:pt idx="23992">
                  <c:v>906.46999999999991</c:v>
                </c:pt>
                <c:pt idx="23993">
                  <c:v>906.50833333333333</c:v>
                </c:pt>
                <c:pt idx="23994">
                  <c:v>906.54499999999996</c:v>
                </c:pt>
                <c:pt idx="23995">
                  <c:v>906.58166666666671</c:v>
                </c:pt>
                <c:pt idx="23996">
                  <c:v>906.62</c:v>
                </c:pt>
                <c:pt idx="23997">
                  <c:v>906.65666666666664</c:v>
                </c:pt>
                <c:pt idx="23998">
                  <c:v>906.69333333333327</c:v>
                </c:pt>
                <c:pt idx="23999">
                  <c:v>906.73</c:v>
                </c:pt>
                <c:pt idx="24000">
                  <c:v>906.76833333333332</c:v>
                </c:pt>
                <c:pt idx="24001">
                  <c:v>906.80500000000006</c:v>
                </c:pt>
                <c:pt idx="24002">
                  <c:v>906.8416666666667</c:v>
                </c:pt>
                <c:pt idx="24003">
                  <c:v>906.88</c:v>
                </c:pt>
                <c:pt idx="24004">
                  <c:v>906.91666666666663</c:v>
                </c:pt>
                <c:pt idx="24005">
                  <c:v>906.95333333333326</c:v>
                </c:pt>
                <c:pt idx="24006">
                  <c:v>906.99</c:v>
                </c:pt>
                <c:pt idx="24007">
                  <c:v>907.02833333333331</c:v>
                </c:pt>
                <c:pt idx="24008">
                  <c:v>907.06500000000005</c:v>
                </c:pt>
                <c:pt idx="24009">
                  <c:v>907.10166666666669</c:v>
                </c:pt>
                <c:pt idx="24010">
                  <c:v>907.14</c:v>
                </c:pt>
                <c:pt idx="24011">
                  <c:v>907.17666666666662</c:v>
                </c:pt>
                <c:pt idx="24012">
                  <c:v>907.21333333333337</c:v>
                </c:pt>
                <c:pt idx="24013">
                  <c:v>907.25</c:v>
                </c:pt>
                <c:pt idx="24014">
                  <c:v>907.28833333333341</c:v>
                </c:pt>
                <c:pt idx="24015">
                  <c:v>907.32500000000005</c:v>
                </c:pt>
                <c:pt idx="24016">
                  <c:v>907.36166666666657</c:v>
                </c:pt>
                <c:pt idx="24017">
                  <c:v>907.4</c:v>
                </c:pt>
                <c:pt idx="24018">
                  <c:v>907.43666666666661</c:v>
                </c:pt>
                <c:pt idx="24019">
                  <c:v>907.47333333333336</c:v>
                </c:pt>
                <c:pt idx="24020">
                  <c:v>907.51</c:v>
                </c:pt>
                <c:pt idx="24021">
                  <c:v>907.5483333333334</c:v>
                </c:pt>
                <c:pt idx="24022">
                  <c:v>907.58499999999992</c:v>
                </c:pt>
                <c:pt idx="24023">
                  <c:v>907.62166666666667</c:v>
                </c:pt>
                <c:pt idx="24024">
                  <c:v>907.66</c:v>
                </c:pt>
                <c:pt idx="24025">
                  <c:v>907.69666666666672</c:v>
                </c:pt>
                <c:pt idx="24026">
                  <c:v>907.73333333333335</c:v>
                </c:pt>
                <c:pt idx="24027">
                  <c:v>907.77</c:v>
                </c:pt>
                <c:pt idx="24028">
                  <c:v>907.80833333333328</c:v>
                </c:pt>
                <c:pt idx="24029">
                  <c:v>907.84499999999991</c:v>
                </c:pt>
                <c:pt idx="24030">
                  <c:v>907.88166666666666</c:v>
                </c:pt>
                <c:pt idx="24031">
                  <c:v>907.92</c:v>
                </c:pt>
                <c:pt idx="24032">
                  <c:v>907.95666666666671</c:v>
                </c:pt>
                <c:pt idx="24033">
                  <c:v>907.99333333333334</c:v>
                </c:pt>
                <c:pt idx="24034">
                  <c:v>908.03000000000009</c:v>
                </c:pt>
                <c:pt idx="24035">
                  <c:v>908.06833333333327</c:v>
                </c:pt>
                <c:pt idx="24036">
                  <c:v>908.10500000000002</c:v>
                </c:pt>
                <c:pt idx="24037">
                  <c:v>908.14166666666665</c:v>
                </c:pt>
                <c:pt idx="24038">
                  <c:v>908.18000000000006</c:v>
                </c:pt>
                <c:pt idx="24039">
                  <c:v>908.2166666666667</c:v>
                </c:pt>
                <c:pt idx="24040">
                  <c:v>908.25333333333333</c:v>
                </c:pt>
                <c:pt idx="24041">
                  <c:v>908.29000000000008</c:v>
                </c:pt>
                <c:pt idx="24042">
                  <c:v>908.32833333333326</c:v>
                </c:pt>
                <c:pt idx="24043">
                  <c:v>908.36500000000001</c:v>
                </c:pt>
                <c:pt idx="24044">
                  <c:v>908.40166666666664</c:v>
                </c:pt>
                <c:pt idx="24045">
                  <c:v>908.44</c:v>
                </c:pt>
                <c:pt idx="24046">
                  <c:v>908.47666666666669</c:v>
                </c:pt>
                <c:pt idx="24047">
                  <c:v>908.51333333333343</c:v>
                </c:pt>
                <c:pt idx="24048">
                  <c:v>908.55</c:v>
                </c:pt>
                <c:pt idx="24049">
                  <c:v>908.58833333333337</c:v>
                </c:pt>
                <c:pt idx="24050">
                  <c:v>908.625</c:v>
                </c:pt>
                <c:pt idx="24051">
                  <c:v>908.66166666666663</c:v>
                </c:pt>
                <c:pt idx="24052">
                  <c:v>908.7</c:v>
                </c:pt>
                <c:pt idx="24053">
                  <c:v>908.73666666666657</c:v>
                </c:pt>
                <c:pt idx="24054">
                  <c:v>908.77333333333331</c:v>
                </c:pt>
                <c:pt idx="24055">
                  <c:v>908.81</c:v>
                </c:pt>
                <c:pt idx="24056">
                  <c:v>908.84833333333336</c:v>
                </c:pt>
                <c:pt idx="24057">
                  <c:v>908.88499999999999</c:v>
                </c:pt>
                <c:pt idx="24058">
                  <c:v>908.92166666666674</c:v>
                </c:pt>
                <c:pt idx="24059">
                  <c:v>908.95999999999992</c:v>
                </c:pt>
                <c:pt idx="24060">
                  <c:v>908.99666666666667</c:v>
                </c:pt>
                <c:pt idx="24061">
                  <c:v>909.0333333333333</c:v>
                </c:pt>
                <c:pt idx="24062">
                  <c:v>909.07166666666672</c:v>
                </c:pt>
                <c:pt idx="24063">
                  <c:v>909.10833333333335</c:v>
                </c:pt>
                <c:pt idx="24064">
                  <c:v>909.14499999999998</c:v>
                </c:pt>
                <c:pt idx="24065">
                  <c:v>909.18333333333328</c:v>
                </c:pt>
                <c:pt idx="24066">
                  <c:v>909.21999999999991</c:v>
                </c:pt>
                <c:pt idx="24067">
                  <c:v>909.25666666666666</c:v>
                </c:pt>
                <c:pt idx="24068">
                  <c:v>909.29333333333329</c:v>
                </c:pt>
                <c:pt idx="24069">
                  <c:v>909.33166666666671</c:v>
                </c:pt>
                <c:pt idx="24070">
                  <c:v>909.36833333333334</c:v>
                </c:pt>
                <c:pt idx="24071">
                  <c:v>909.40500000000009</c:v>
                </c:pt>
                <c:pt idx="24072">
                  <c:v>909.44333333333327</c:v>
                </c:pt>
                <c:pt idx="24073">
                  <c:v>909.48</c:v>
                </c:pt>
                <c:pt idx="24074">
                  <c:v>909.51666666666665</c:v>
                </c:pt>
                <c:pt idx="24075">
                  <c:v>909.55333333333328</c:v>
                </c:pt>
                <c:pt idx="24076">
                  <c:v>909.5916666666667</c:v>
                </c:pt>
                <c:pt idx="24077">
                  <c:v>909.62833333333333</c:v>
                </c:pt>
                <c:pt idx="24078">
                  <c:v>909.66500000000008</c:v>
                </c:pt>
                <c:pt idx="24079">
                  <c:v>909.7016666666666</c:v>
                </c:pt>
                <c:pt idx="24080">
                  <c:v>909.74</c:v>
                </c:pt>
                <c:pt idx="24081">
                  <c:v>909.77666666666664</c:v>
                </c:pt>
                <c:pt idx="24082">
                  <c:v>909.81333333333339</c:v>
                </c:pt>
                <c:pt idx="24083">
                  <c:v>909.85</c:v>
                </c:pt>
                <c:pt idx="24084">
                  <c:v>909.88833333333343</c:v>
                </c:pt>
                <c:pt idx="24085">
                  <c:v>909.92499999999995</c:v>
                </c:pt>
                <c:pt idx="24086">
                  <c:v>909.96166666666659</c:v>
                </c:pt>
                <c:pt idx="24087">
                  <c:v>910</c:v>
                </c:pt>
                <c:pt idx="24088">
                  <c:v>910.03666666666663</c:v>
                </c:pt>
                <c:pt idx="24089">
                  <c:v>910.07333333333338</c:v>
                </c:pt>
                <c:pt idx="24090">
                  <c:v>910.11</c:v>
                </c:pt>
                <c:pt idx="24091">
                  <c:v>910.14833333333331</c:v>
                </c:pt>
                <c:pt idx="24092">
                  <c:v>910.18499999999995</c:v>
                </c:pt>
                <c:pt idx="24093">
                  <c:v>910.22166666666669</c:v>
                </c:pt>
                <c:pt idx="24094">
                  <c:v>910.26</c:v>
                </c:pt>
                <c:pt idx="24095">
                  <c:v>910.29666666666674</c:v>
                </c:pt>
                <c:pt idx="24096">
                  <c:v>910.33333333333337</c:v>
                </c:pt>
                <c:pt idx="24097">
                  <c:v>910.37</c:v>
                </c:pt>
                <c:pt idx="24098">
                  <c:v>910.4083333333333</c:v>
                </c:pt>
                <c:pt idx="24099">
                  <c:v>910.44499999999994</c:v>
                </c:pt>
                <c:pt idx="24100">
                  <c:v>910.48166666666668</c:v>
                </c:pt>
                <c:pt idx="24101">
                  <c:v>910.52</c:v>
                </c:pt>
                <c:pt idx="24102">
                  <c:v>910.55666666666673</c:v>
                </c:pt>
                <c:pt idx="24103">
                  <c:v>910.59333333333336</c:v>
                </c:pt>
                <c:pt idx="24104">
                  <c:v>910.63</c:v>
                </c:pt>
                <c:pt idx="24105">
                  <c:v>910.66833333333329</c:v>
                </c:pt>
                <c:pt idx="24106">
                  <c:v>910.70500000000004</c:v>
                </c:pt>
                <c:pt idx="24107">
                  <c:v>910.74166666666667</c:v>
                </c:pt>
                <c:pt idx="24108">
                  <c:v>910.77833333333331</c:v>
                </c:pt>
                <c:pt idx="24109">
                  <c:v>910.81666666666672</c:v>
                </c:pt>
                <c:pt idx="24110">
                  <c:v>910.85333333333324</c:v>
                </c:pt>
                <c:pt idx="24111">
                  <c:v>910.89</c:v>
                </c:pt>
                <c:pt idx="24112">
                  <c:v>910.92666666666662</c:v>
                </c:pt>
                <c:pt idx="24113">
                  <c:v>910.96500000000003</c:v>
                </c:pt>
                <c:pt idx="24114">
                  <c:v>911.00166666666667</c:v>
                </c:pt>
                <c:pt idx="24115">
                  <c:v>911.03833333333341</c:v>
                </c:pt>
                <c:pt idx="24116">
                  <c:v>911.0766666666666</c:v>
                </c:pt>
                <c:pt idx="24117">
                  <c:v>911.11333333333334</c:v>
                </c:pt>
                <c:pt idx="24118">
                  <c:v>911.15</c:v>
                </c:pt>
                <c:pt idx="24119">
                  <c:v>911.18833333333339</c:v>
                </c:pt>
                <c:pt idx="24120">
                  <c:v>911.22500000000002</c:v>
                </c:pt>
                <c:pt idx="24121">
                  <c:v>911.26166666666666</c:v>
                </c:pt>
                <c:pt idx="24122">
                  <c:v>911.2983333333334</c:v>
                </c:pt>
                <c:pt idx="24123">
                  <c:v>911.33666666666659</c:v>
                </c:pt>
                <c:pt idx="24124">
                  <c:v>911.37333333333333</c:v>
                </c:pt>
                <c:pt idx="24125">
                  <c:v>911.41</c:v>
                </c:pt>
                <c:pt idx="24126">
                  <c:v>911.44666666666672</c:v>
                </c:pt>
                <c:pt idx="24127">
                  <c:v>911.48500000000001</c:v>
                </c:pt>
                <c:pt idx="24128">
                  <c:v>911.52166666666676</c:v>
                </c:pt>
                <c:pt idx="24129">
                  <c:v>911.55833333333328</c:v>
                </c:pt>
                <c:pt idx="24130">
                  <c:v>911.59666666666669</c:v>
                </c:pt>
                <c:pt idx="24131">
                  <c:v>911.63333333333333</c:v>
                </c:pt>
                <c:pt idx="24132">
                  <c:v>911.67</c:v>
                </c:pt>
                <c:pt idx="24133">
                  <c:v>911.70833333333337</c:v>
                </c:pt>
                <c:pt idx="24134">
                  <c:v>911.745</c:v>
                </c:pt>
                <c:pt idx="24135">
                  <c:v>911.78166666666664</c:v>
                </c:pt>
                <c:pt idx="24136">
                  <c:v>911.81999999999994</c:v>
                </c:pt>
                <c:pt idx="24137">
                  <c:v>911.85666666666668</c:v>
                </c:pt>
                <c:pt idx="24138">
                  <c:v>911.89333333333332</c:v>
                </c:pt>
                <c:pt idx="24139">
                  <c:v>911.93000000000006</c:v>
                </c:pt>
                <c:pt idx="24140">
                  <c:v>911.9666666666667</c:v>
                </c:pt>
                <c:pt idx="24141">
                  <c:v>912.005</c:v>
                </c:pt>
                <c:pt idx="24142">
                  <c:v>912.04166666666663</c:v>
                </c:pt>
                <c:pt idx="24143">
                  <c:v>912.08</c:v>
                </c:pt>
                <c:pt idx="24144">
                  <c:v>912.11666666666667</c:v>
                </c:pt>
                <c:pt idx="24145">
                  <c:v>912.15333333333331</c:v>
                </c:pt>
                <c:pt idx="24146">
                  <c:v>912.19</c:v>
                </c:pt>
                <c:pt idx="24147">
                  <c:v>912.22833333333324</c:v>
                </c:pt>
                <c:pt idx="24148">
                  <c:v>912.26499999999999</c:v>
                </c:pt>
                <c:pt idx="24149">
                  <c:v>912.30166666666662</c:v>
                </c:pt>
                <c:pt idx="24150">
                  <c:v>912.34</c:v>
                </c:pt>
                <c:pt idx="24151">
                  <c:v>912.37666666666667</c:v>
                </c:pt>
                <c:pt idx="24152">
                  <c:v>912.41333333333341</c:v>
                </c:pt>
                <c:pt idx="24153">
                  <c:v>912.45</c:v>
                </c:pt>
                <c:pt idx="24154">
                  <c:v>912.48833333333334</c:v>
                </c:pt>
                <c:pt idx="24155">
                  <c:v>912.52499999999998</c:v>
                </c:pt>
                <c:pt idx="24156">
                  <c:v>912.56166666666661</c:v>
                </c:pt>
                <c:pt idx="24157">
                  <c:v>912.6</c:v>
                </c:pt>
                <c:pt idx="24158">
                  <c:v>912.63666666666666</c:v>
                </c:pt>
                <c:pt idx="24159">
                  <c:v>912.6733333333334</c:v>
                </c:pt>
                <c:pt idx="24160">
                  <c:v>912.70999999999992</c:v>
                </c:pt>
                <c:pt idx="24161">
                  <c:v>912.74833333333333</c:v>
                </c:pt>
                <c:pt idx="24162">
                  <c:v>912.78499999999997</c:v>
                </c:pt>
                <c:pt idx="24163">
                  <c:v>912.82166666666672</c:v>
                </c:pt>
                <c:pt idx="24164">
                  <c:v>912.86</c:v>
                </c:pt>
                <c:pt idx="24165">
                  <c:v>912.89666666666676</c:v>
                </c:pt>
                <c:pt idx="24166">
                  <c:v>912.93333333333328</c:v>
                </c:pt>
                <c:pt idx="24167">
                  <c:v>912.97166666666669</c:v>
                </c:pt>
                <c:pt idx="24168">
                  <c:v>913.00833333333333</c:v>
                </c:pt>
                <c:pt idx="24169">
                  <c:v>913.04499999999996</c:v>
                </c:pt>
                <c:pt idx="24170">
                  <c:v>913.08166666666671</c:v>
                </c:pt>
                <c:pt idx="24171">
                  <c:v>913.12</c:v>
                </c:pt>
                <c:pt idx="24172">
                  <c:v>913.15666666666664</c:v>
                </c:pt>
                <c:pt idx="24173">
                  <c:v>913.19333333333327</c:v>
                </c:pt>
                <c:pt idx="24174">
                  <c:v>913.23166666666668</c:v>
                </c:pt>
                <c:pt idx="24175">
                  <c:v>913.26833333333332</c:v>
                </c:pt>
                <c:pt idx="24176">
                  <c:v>913.30500000000006</c:v>
                </c:pt>
                <c:pt idx="24177">
                  <c:v>913.34333333333336</c:v>
                </c:pt>
                <c:pt idx="24178">
                  <c:v>913.38</c:v>
                </c:pt>
                <c:pt idx="24179">
                  <c:v>913.41666666666663</c:v>
                </c:pt>
                <c:pt idx="24180">
                  <c:v>913.45333333333326</c:v>
                </c:pt>
                <c:pt idx="24181">
                  <c:v>913.49166666666667</c:v>
                </c:pt>
                <c:pt idx="24182">
                  <c:v>913.52833333333331</c:v>
                </c:pt>
                <c:pt idx="24183">
                  <c:v>913.56500000000005</c:v>
                </c:pt>
                <c:pt idx="24184">
                  <c:v>913.60333333333324</c:v>
                </c:pt>
                <c:pt idx="24185">
                  <c:v>913.64</c:v>
                </c:pt>
                <c:pt idx="24186">
                  <c:v>913.67666666666662</c:v>
                </c:pt>
                <c:pt idx="24187">
                  <c:v>913.71333333333337</c:v>
                </c:pt>
                <c:pt idx="24188">
                  <c:v>913.75166666666667</c:v>
                </c:pt>
                <c:pt idx="24189">
                  <c:v>913.78833333333341</c:v>
                </c:pt>
                <c:pt idx="24190">
                  <c:v>913.82500000000005</c:v>
                </c:pt>
                <c:pt idx="24191">
                  <c:v>913.86333333333334</c:v>
                </c:pt>
                <c:pt idx="24192">
                  <c:v>913.9</c:v>
                </c:pt>
                <c:pt idx="24193">
                  <c:v>913.93666666666661</c:v>
                </c:pt>
                <c:pt idx="24194">
                  <c:v>913.97333333333336</c:v>
                </c:pt>
                <c:pt idx="24195">
                  <c:v>914.01</c:v>
                </c:pt>
                <c:pt idx="24196">
                  <c:v>914.0483333333334</c:v>
                </c:pt>
                <c:pt idx="24197">
                  <c:v>914.08499999999992</c:v>
                </c:pt>
                <c:pt idx="24198">
                  <c:v>914.12166666666667</c:v>
                </c:pt>
                <c:pt idx="24199">
                  <c:v>914.16</c:v>
                </c:pt>
                <c:pt idx="24200">
                  <c:v>914.19666666666672</c:v>
                </c:pt>
                <c:pt idx="24201">
                  <c:v>914.23333333333335</c:v>
                </c:pt>
                <c:pt idx="24202">
                  <c:v>914.27166666666676</c:v>
                </c:pt>
                <c:pt idx="24203">
                  <c:v>914.30833333333328</c:v>
                </c:pt>
                <c:pt idx="24204">
                  <c:v>914.34499999999991</c:v>
                </c:pt>
                <c:pt idx="24205">
                  <c:v>914.38333333333333</c:v>
                </c:pt>
                <c:pt idx="24206">
                  <c:v>914.42</c:v>
                </c:pt>
                <c:pt idx="24207">
                  <c:v>914.45666666666671</c:v>
                </c:pt>
                <c:pt idx="24208">
                  <c:v>914.49333333333334</c:v>
                </c:pt>
                <c:pt idx="24209">
                  <c:v>914.53166666666664</c:v>
                </c:pt>
                <c:pt idx="24210">
                  <c:v>914.56833333333327</c:v>
                </c:pt>
                <c:pt idx="24211">
                  <c:v>914.60500000000002</c:v>
                </c:pt>
                <c:pt idx="24212">
                  <c:v>914.64333333333332</c:v>
                </c:pt>
                <c:pt idx="24213">
                  <c:v>914.68000000000006</c:v>
                </c:pt>
                <c:pt idx="24214">
                  <c:v>914.7166666666667</c:v>
                </c:pt>
                <c:pt idx="24215">
                  <c:v>914.75333333333333</c:v>
                </c:pt>
                <c:pt idx="24216">
                  <c:v>914.79166666666663</c:v>
                </c:pt>
                <c:pt idx="24217">
                  <c:v>914.82833333333326</c:v>
                </c:pt>
                <c:pt idx="24218">
                  <c:v>914.86500000000001</c:v>
                </c:pt>
                <c:pt idx="24219">
                  <c:v>914.90333333333331</c:v>
                </c:pt>
                <c:pt idx="24220">
                  <c:v>914.94</c:v>
                </c:pt>
                <c:pt idx="24221">
                  <c:v>914.97666666666669</c:v>
                </c:pt>
                <c:pt idx="24222">
                  <c:v>915.01333333333343</c:v>
                </c:pt>
                <c:pt idx="24223">
                  <c:v>915.05166666666662</c:v>
                </c:pt>
                <c:pt idx="24224">
                  <c:v>915.08833333333337</c:v>
                </c:pt>
                <c:pt idx="24225">
                  <c:v>915.125</c:v>
                </c:pt>
                <c:pt idx="24226">
                  <c:v>915.16333333333341</c:v>
                </c:pt>
                <c:pt idx="24227">
                  <c:v>915.2</c:v>
                </c:pt>
                <c:pt idx="24228">
                  <c:v>915.23666666666657</c:v>
                </c:pt>
                <c:pt idx="24229">
                  <c:v>915.27333333333331</c:v>
                </c:pt>
                <c:pt idx="24230">
                  <c:v>915.31166666666661</c:v>
                </c:pt>
                <c:pt idx="24231">
                  <c:v>915.34833333333336</c:v>
                </c:pt>
                <c:pt idx="24232">
                  <c:v>915.38499999999999</c:v>
                </c:pt>
                <c:pt idx="24233">
                  <c:v>915.4233333333334</c:v>
                </c:pt>
                <c:pt idx="24234">
                  <c:v>915.45999999999992</c:v>
                </c:pt>
                <c:pt idx="24235">
                  <c:v>915.49666666666667</c:v>
                </c:pt>
                <c:pt idx="24236">
                  <c:v>915.5333333333333</c:v>
                </c:pt>
                <c:pt idx="24237">
                  <c:v>915.57166666666672</c:v>
                </c:pt>
                <c:pt idx="24238">
                  <c:v>915.60833333333335</c:v>
                </c:pt>
                <c:pt idx="24239">
                  <c:v>915.64499999999998</c:v>
                </c:pt>
                <c:pt idx="24240">
                  <c:v>915.68333333333328</c:v>
                </c:pt>
                <c:pt idx="24241">
                  <c:v>915.71999999999991</c:v>
                </c:pt>
                <c:pt idx="24242">
                  <c:v>915.75666666666666</c:v>
                </c:pt>
                <c:pt idx="24243">
                  <c:v>915.79333333333329</c:v>
                </c:pt>
                <c:pt idx="24244">
                  <c:v>915.83166666666671</c:v>
                </c:pt>
                <c:pt idx="24245">
                  <c:v>915.86833333333334</c:v>
                </c:pt>
                <c:pt idx="24246">
                  <c:v>915.90500000000009</c:v>
                </c:pt>
                <c:pt idx="24247">
                  <c:v>915.94333333333327</c:v>
                </c:pt>
                <c:pt idx="24248">
                  <c:v>915.98</c:v>
                </c:pt>
                <c:pt idx="24249">
                  <c:v>916.01666666666665</c:v>
                </c:pt>
                <c:pt idx="24250">
                  <c:v>916.05333333333328</c:v>
                </c:pt>
                <c:pt idx="24251">
                  <c:v>916.0916666666667</c:v>
                </c:pt>
                <c:pt idx="24252">
                  <c:v>916.12833333333333</c:v>
                </c:pt>
                <c:pt idx="24253">
                  <c:v>916.16500000000008</c:v>
                </c:pt>
                <c:pt idx="24254">
                  <c:v>916.20333333333326</c:v>
                </c:pt>
                <c:pt idx="24255">
                  <c:v>916.24</c:v>
                </c:pt>
                <c:pt idx="24256">
                  <c:v>916.27666666666664</c:v>
                </c:pt>
                <c:pt idx="24257">
                  <c:v>916.31333333333339</c:v>
                </c:pt>
                <c:pt idx="24258">
                  <c:v>916.35166666666669</c:v>
                </c:pt>
                <c:pt idx="24259">
                  <c:v>916.38833333333343</c:v>
                </c:pt>
                <c:pt idx="24260">
                  <c:v>916.42499999999995</c:v>
                </c:pt>
                <c:pt idx="24261">
                  <c:v>916.46333333333337</c:v>
                </c:pt>
                <c:pt idx="24262">
                  <c:v>916.5</c:v>
                </c:pt>
                <c:pt idx="24263">
                  <c:v>916.53666666666663</c:v>
                </c:pt>
                <c:pt idx="24264">
                  <c:v>916.57333333333338</c:v>
                </c:pt>
                <c:pt idx="24265">
                  <c:v>916.61166666666657</c:v>
                </c:pt>
                <c:pt idx="24266">
                  <c:v>916.64833333333331</c:v>
                </c:pt>
                <c:pt idx="24267">
                  <c:v>916.68499999999995</c:v>
                </c:pt>
                <c:pt idx="24268">
                  <c:v>916.72333333333336</c:v>
                </c:pt>
                <c:pt idx="24269">
                  <c:v>916.76</c:v>
                </c:pt>
                <c:pt idx="24270">
                  <c:v>916.79666666666674</c:v>
                </c:pt>
                <c:pt idx="24271">
                  <c:v>916.83499999999992</c:v>
                </c:pt>
                <c:pt idx="24272">
                  <c:v>916.87166666666667</c:v>
                </c:pt>
                <c:pt idx="24273">
                  <c:v>916.9083333333333</c:v>
                </c:pt>
                <c:pt idx="24274">
                  <c:v>916.94499999999994</c:v>
                </c:pt>
                <c:pt idx="24275">
                  <c:v>916.98333333333335</c:v>
                </c:pt>
                <c:pt idx="24276">
                  <c:v>917.02</c:v>
                </c:pt>
                <c:pt idx="24277">
                  <c:v>917.05666666666673</c:v>
                </c:pt>
                <c:pt idx="24278">
                  <c:v>917.09333333333336</c:v>
                </c:pt>
                <c:pt idx="24279">
                  <c:v>917.13166666666666</c:v>
                </c:pt>
                <c:pt idx="24280">
                  <c:v>917.16833333333329</c:v>
                </c:pt>
                <c:pt idx="24281">
                  <c:v>917.20500000000004</c:v>
                </c:pt>
                <c:pt idx="24282">
                  <c:v>917.24333333333334</c:v>
                </c:pt>
                <c:pt idx="24283">
                  <c:v>917.28000000000009</c:v>
                </c:pt>
                <c:pt idx="24284">
                  <c:v>917.31666666666672</c:v>
                </c:pt>
                <c:pt idx="24285">
                  <c:v>917.35333333333324</c:v>
                </c:pt>
                <c:pt idx="24286">
                  <c:v>917.39166666666665</c:v>
                </c:pt>
                <c:pt idx="24287">
                  <c:v>917.42833333333328</c:v>
                </c:pt>
                <c:pt idx="24288">
                  <c:v>917.46500000000003</c:v>
                </c:pt>
                <c:pt idx="24289">
                  <c:v>917.50333333333333</c:v>
                </c:pt>
                <c:pt idx="24290">
                  <c:v>917.54000000000008</c:v>
                </c:pt>
                <c:pt idx="24291">
                  <c:v>917.5766666666666</c:v>
                </c:pt>
                <c:pt idx="24292">
                  <c:v>917.61500000000001</c:v>
                </c:pt>
                <c:pt idx="24293">
                  <c:v>917.65166666666664</c:v>
                </c:pt>
                <c:pt idx="24294">
                  <c:v>917.68833333333339</c:v>
                </c:pt>
                <c:pt idx="24295">
                  <c:v>917.72500000000002</c:v>
                </c:pt>
                <c:pt idx="24296">
                  <c:v>917.76333333333343</c:v>
                </c:pt>
                <c:pt idx="24297">
                  <c:v>917.8</c:v>
                </c:pt>
                <c:pt idx="24298">
                  <c:v>917.83666666666659</c:v>
                </c:pt>
                <c:pt idx="24299">
                  <c:v>917.875</c:v>
                </c:pt>
                <c:pt idx="24300">
                  <c:v>917.91166666666663</c:v>
                </c:pt>
                <c:pt idx="24301">
                  <c:v>917.94833333333338</c:v>
                </c:pt>
                <c:pt idx="24302">
                  <c:v>917.98666666666657</c:v>
                </c:pt>
                <c:pt idx="24303">
                  <c:v>918.02333333333331</c:v>
                </c:pt>
                <c:pt idx="24304">
                  <c:v>918.06</c:v>
                </c:pt>
                <c:pt idx="24305">
                  <c:v>918.09666666666669</c:v>
                </c:pt>
                <c:pt idx="24306">
                  <c:v>918.13499999999999</c:v>
                </c:pt>
                <c:pt idx="24307">
                  <c:v>918.17166666666674</c:v>
                </c:pt>
                <c:pt idx="24308">
                  <c:v>918.20833333333337</c:v>
                </c:pt>
                <c:pt idx="24309">
                  <c:v>918.24666666666667</c:v>
                </c:pt>
                <c:pt idx="24310">
                  <c:v>918.2833333333333</c:v>
                </c:pt>
                <c:pt idx="24311">
                  <c:v>918.31999999999994</c:v>
                </c:pt>
                <c:pt idx="24312">
                  <c:v>918.35666666666668</c:v>
                </c:pt>
                <c:pt idx="24313">
                  <c:v>918.39499999999998</c:v>
                </c:pt>
                <c:pt idx="24314">
                  <c:v>918.43166666666673</c:v>
                </c:pt>
                <c:pt idx="24315">
                  <c:v>918.46833333333336</c:v>
                </c:pt>
                <c:pt idx="24316">
                  <c:v>918.50666666666666</c:v>
                </c:pt>
                <c:pt idx="24317">
                  <c:v>918.54333333333329</c:v>
                </c:pt>
                <c:pt idx="24318">
                  <c:v>918.58</c:v>
                </c:pt>
                <c:pt idx="24319">
                  <c:v>918.61833333333334</c:v>
                </c:pt>
                <c:pt idx="24320">
                  <c:v>918.65500000000009</c:v>
                </c:pt>
                <c:pt idx="24321">
                  <c:v>918.69166666666672</c:v>
                </c:pt>
                <c:pt idx="24322">
                  <c:v>918.73</c:v>
                </c:pt>
                <c:pt idx="24323">
                  <c:v>918.76666666666665</c:v>
                </c:pt>
                <c:pt idx="24324">
                  <c:v>918.80333333333328</c:v>
                </c:pt>
                <c:pt idx="24325">
                  <c:v>918.84</c:v>
                </c:pt>
                <c:pt idx="24326">
                  <c:v>918.87833333333333</c:v>
                </c:pt>
                <c:pt idx="24327">
                  <c:v>918.91500000000008</c:v>
                </c:pt>
                <c:pt idx="24328">
                  <c:v>918.9516666666666</c:v>
                </c:pt>
                <c:pt idx="24329">
                  <c:v>918.99</c:v>
                </c:pt>
                <c:pt idx="24330">
                  <c:v>919.02666666666664</c:v>
                </c:pt>
                <c:pt idx="24331">
                  <c:v>919.06333333333339</c:v>
                </c:pt>
                <c:pt idx="24332">
                  <c:v>919.1</c:v>
                </c:pt>
                <c:pt idx="24333">
                  <c:v>919.13833333333343</c:v>
                </c:pt>
                <c:pt idx="24334">
                  <c:v>919.17499999999995</c:v>
                </c:pt>
                <c:pt idx="24335">
                  <c:v>919.21166666666659</c:v>
                </c:pt>
                <c:pt idx="24336">
                  <c:v>919.25</c:v>
                </c:pt>
                <c:pt idx="24337">
                  <c:v>919.28666666666663</c:v>
                </c:pt>
                <c:pt idx="24338">
                  <c:v>919.32333333333338</c:v>
                </c:pt>
                <c:pt idx="24339">
                  <c:v>919.36</c:v>
                </c:pt>
                <c:pt idx="24340">
                  <c:v>919.39833333333331</c:v>
                </c:pt>
                <c:pt idx="24341">
                  <c:v>919.43499999999995</c:v>
                </c:pt>
                <c:pt idx="24342">
                  <c:v>919.47166666666669</c:v>
                </c:pt>
                <c:pt idx="24343">
                  <c:v>919.51</c:v>
                </c:pt>
                <c:pt idx="24344">
                  <c:v>919.54666666666674</c:v>
                </c:pt>
                <c:pt idx="24345">
                  <c:v>919.58333333333337</c:v>
                </c:pt>
                <c:pt idx="24346">
                  <c:v>919.62166666666667</c:v>
                </c:pt>
                <c:pt idx="24347">
                  <c:v>919.6583333333333</c:v>
                </c:pt>
                <c:pt idx="24348">
                  <c:v>919.69499999999994</c:v>
                </c:pt>
                <c:pt idx="24349">
                  <c:v>919.73333333333335</c:v>
                </c:pt>
                <c:pt idx="24350">
                  <c:v>919.77</c:v>
                </c:pt>
                <c:pt idx="24351">
                  <c:v>919.80666666666673</c:v>
                </c:pt>
                <c:pt idx="24352">
                  <c:v>919.84333333333336</c:v>
                </c:pt>
                <c:pt idx="24353">
                  <c:v>919.88166666666666</c:v>
                </c:pt>
                <c:pt idx="24354">
                  <c:v>919.91833333333329</c:v>
                </c:pt>
                <c:pt idx="24355">
                  <c:v>919.95500000000004</c:v>
                </c:pt>
                <c:pt idx="24356">
                  <c:v>919.99166666666667</c:v>
                </c:pt>
                <c:pt idx="24357">
                  <c:v>920.03000000000009</c:v>
                </c:pt>
                <c:pt idx="24358">
                  <c:v>920.06666666666672</c:v>
                </c:pt>
                <c:pt idx="24359">
                  <c:v>920.10333333333324</c:v>
                </c:pt>
                <c:pt idx="24360">
                  <c:v>920.14166666666665</c:v>
                </c:pt>
                <c:pt idx="24361">
                  <c:v>920.17833333333328</c:v>
                </c:pt>
                <c:pt idx="24362">
                  <c:v>920.21500000000003</c:v>
                </c:pt>
                <c:pt idx="24363">
                  <c:v>920.25166666666667</c:v>
                </c:pt>
                <c:pt idx="24364">
                  <c:v>920.29000000000008</c:v>
                </c:pt>
                <c:pt idx="24365">
                  <c:v>920.3266666666666</c:v>
                </c:pt>
                <c:pt idx="24366">
                  <c:v>920.36333333333334</c:v>
                </c:pt>
                <c:pt idx="24367">
                  <c:v>920.4</c:v>
                </c:pt>
                <c:pt idx="24368">
                  <c:v>920.43833333333339</c:v>
                </c:pt>
                <c:pt idx="24369">
                  <c:v>920.47500000000002</c:v>
                </c:pt>
                <c:pt idx="24370">
                  <c:v>920.51166666666666</c:v>
                </c:pt>
                <c:pt idx="24371">
                  <c:v>920.55</c:v>
                </c:pt>
                <c:pt idx="24372">
                  <c:v>920.58666666666659</c:v>
                </c:pt>
                <c:pt idx="24373">
                  <c:v>920.62333333333333</c:v>
                </c:pt>
                <c:pt idx="24374">
                  <c:v>920.66166666666663</c:v>
                </c:pt>
                <c:pt idx="24375">
                  <c:v>920.69833333333338</c:v>
                </c:pt>
                <c:pt idx="24376">
                  <c:v>920.73500000000001</c:v>
                </c:pt>
                <c:pt idx="24377">
                  <c:v>920.77166666666676</c:v>
                </c:pt>
                <c:pt idx="24378">
                  <c:v>920.81</c:v>
                </c:pt>
                <c:pt idx="24379">
                  <c:v>920.84666666666669</c:v>
                </c:pt>
                <c:pt idx="24380">
                  <c:v>920.88333333333333</c:v>
                </c:pt>
                <c:pt idx="24381">
                  <c:v>920.92</c:v>
                </c:pt>
                <c:pt idx="24382">
                  <c:v>920.95833333333337</c:v>
                </c:pt>
                <c:pt idx="24383">
                  <c:v>920.995</c:v>
                </c:pt>
                <c:pt idx="24384">
                  <c:v>921.03166666666664</c:v>
                </c:pt>
                <c:pt idx="24385">
                  <c:v>921.06999999999994</c:v>
                </c:pt>
                <c:pt idx="24386">
                  <c:v>921.10666666666668</c:v>
                </c:pt>
                <c:pt idx="24387">
                  <c:v>921.14333333333332</c:v>
                </c:pt>
                <c:pt idx="24388">
                  <c:v>921.18166666666673</c:v>
                </c:pt>
                <c:pt idx="24389">
                  <c:v>921.21833333333336</c:v>
                </c:pt>
                <c:pt idx="24390">
                  <c:v>921.255</c:v>
                </c:pt>
                <c:pt idx="24391">
                  <c:v>921.29333333333329</c:v>
                </c:pt>
                <c:pt idx="24392">
                  <c:v>921.33</c:v>
                </c:pt>
                <c:pt idx="24393">
                  <c:v>921.36666666666667</c:v>
                </c:pt>
                <c:pt idx="24394">
                  <c:v>921.40333333333331</c:v>
                </c:pt>
                <c:pt idx="24395">
                  <c:v>921.44166666666672</c:v>
                </c:pt>
                <c:pt idx="24396">
                  <c:v>921.47833333333324</c:v>
                </c:pt>
                <c:pt idx="24397">
                  <c:v>921.51499999999999</c:v>
                </c:pt>
                <c:pt idx="24398">
                  <c:v>921.55333333333328</c:v>
                </c:pt>
                <c:pt idx="24399">
                  <c:v>921.59</c:v>
                </c:pt>
                <c:pt idx="24400">
                  <c:v>921.62666666666667</c:v>
                </c:pt>
                <c:pt idx="24401">
                  <c:v>921.66333333333341</c:v>
                </c:pt>
                <c:pt idx="24402">
                  <c:v>921.7016666666666</c:v>
                </c:pt>
                <c:pt idx="24403">
                  <c:v>921.73833333333334</c:v>
                </c:pt>
                <c:pt idx="24404">
                  <c:v>921.77499999999998</c:v>
                </c:pt>
                <c:pt idx="24405">
                  <c:v>921.81333333333339</c:v>
                </c:pt>
                <c:pt idx="24406">
                  <c:v>921.85</c:v>
                </c:pt>
                <c:pt idx="24407">
                  <c:v>921.88666666666666</c:v>
                </c:pt>
                <c:pt idx="24408">
                  <c:v>921.9233333333334</c:v>
                </c:pt>
                <c:pt idx="24409">
                  <c:v>921.96166666666659</c:v>
                </c:pt>
                <c:pt idx="24410">
                  <c:v>921.99833333333333</c:v>
                </c:pt>
                <c:pt idx="24411">
                  <c:v>922.03499999999997</c:v>
                </c:pt>
                <c:pt idx="24412">
                  <c:v>922.07166666666672</c:v>
                </c:pt>
                <c:pt idx="24413">
                  <c:v>922.11</c:v>
                </c:pt>
                <c:pt idx="24414">
                  <c:v>922.14666666666676</c:v>
                </c:pt>
                <c:pt idx="24415">
                  <c:v>922.18333333333328</c:v>
                </c:pt>
                <c:pt idx="24416">
                  <c:v>922.22166666666669</c:v>
                </c:pt>
                <c:pt idx="24417">
                  <c:v>922.25833333333333</c:v>
                </c:pt>
                <c:pt idx="24418">
                  <c:v>922.29499999999996</c:v>
                </c:pt>
                <c:pt idx="24419">
                  <c:v>922.33333333333337</c:v>
                </c:pt>
                <c:pt idx="24420">
                  <c:v>922.37</c:v>
                </c:pt>
                <c:pt idx="24421">
                  <c:v>922.40666666666664</c:v>
                </c:pt>
                <c:pt idx="24422">
                  <c:v>922.44333333333327</c:v>
                </c:pt>
                <c:pt idx="24423">
                  <c:v>922.48166666666668</c:v>
                </c:pt>
                <c:pt idx="24424">
                  <c:v>922.51833333333332</c:v>
                </c:pt>
                <c:pt idx="24425">
                  <c:v>922.55500000000006</c:v>
                </c:pt>
                <c:pt idx="24426">
                  <c:v>922.59333333333336</c:v>
                </c:pt>
                <c:pt idx="24427">
                  <c:v>922.63</c:v>
                </c:pt>
                <c:pt idx="24428">
                  <c:v>922.66666666666663</c:v>
                </c:pt>
                <c:pt idx="24429">
                  <c:v>922.70333333333326</c:v>
                </c:pt>
                <c:pt idx="24430">
                  <c:v>922.74166666666667</c:v>
                </c:pt>
                <c:pt idx="24431">
                  <c:v>922.77833333333331</c:v>
                </c:pt>
                <c:pt idx="24432">
                  <c:v>922.81500000000005</c:v>
                </c:pt>
                <c:pt idx="24433">
                  <c:v>922.85333333333324</c:v>
                </c:pt>
                <c:pt idx="24434">
                  <c:v>922.89</c:v>
                </c:pt>
                <c:pt idx="24435">
                  <c:v>922.92666666666662</c:v>
                </c:pt>
                <c:pt idx="24436">
                  <c:v>922.96500000000003</c:v>
                </c:pt>
                <c:pt idx="24437">
                  <c:v>923.00166666666667</c:v>
                </c:pt>
                <c:pt idx="24438">
                  <c:v>923.03833333333341</c:v>
                </c:pt>
                <c:pt idx="24439">
                  <c:v>923.0766666666666</c:v>
                </c:pt>
                <c:pt idx="24440">
                  <c:v>923.11333333333334</c:v>
                </c:pt>
                <c:pt idx="24441">
                  <c:v>923.15</c:v>
                </c:pt>
                <c:pt idx="24442">
                  <c:v>923.18666666666661</c:v>
                </c:pt>
                <c:pt idx="24443">
                  <c:v>923.22500000000002</c:v>
                </c:pt>
                <c:pt idx="24444">
                  <c:v>923.26166666666666</c:v>
                </c:pt>
                <c:pt idx="24445">
                  <c:v>923.2983333333334</c:v>
                </c:pt>
                <c:pt idx="24446">
                  <c:v>923.33666666666659</c:v>
                </c:pt>
                <c:pt idx="24447">
                  <c:v>923.37333333333333</c:v>
                </c:pt>
                <c:pt idx="24448">
                  <c:v>923.41</c:v>
                </c:pt>
                <c:pt idx="24449">
                  <c:v>923.44666666666672</c:v>
                </c:pt>
                <c:pt idx="24450">
                  <c:v>923.48500000000001</c:v>
                </c:pt>
                <c:pt idx="24451">
                  <c:v>923.52166666666676</c:v>
                </c:pt>
                <c:pt idx="24452">
                  <c:v>923.55833333333328</c:v>
                </c:pt>
                <c:pt idx="24453">
                  <c:v>923.59666666666669</c:v>
                </c:pt>
                <c:pt idx="24454">
                  <c:v>923.63333333333333</c:v>
                </c:pt>
                <c:pt idx="24455">
                  <c:v>923.67</c:v>
                </c:pt>
                <c:pt idx="24456">
                  <c:v>923.70666666666671</c:v>
                </c:pt>
                <c:pt idx="24457">
                  <c:v>923.745</c:v>
                </c:pt>
                <c:pt idx="24458">
                  <c:v>923.78166666666664</c:v>
                </c:pt>
                <c:pt idx="24459">
                  <c:v>923.81833333333327</c:v>
                </c:pt>
                <c:pt idx="24460">
                  <c:v>923.85500000000002</c:v>
                </c:pt>
                <c:pt idx="24461">
                  <c:v>923.89333333333332</c:v>
                </c:pt>
                <c:pt idx="24462">
                  <c:v>923.93000000000006</c:v>
                </c:pt>
                <c:pt idx="24463">
                  <c:v>923.9666666666667</c:v>
                </c:pt>
                <c:pt idx="24464">
                  <c:v>924.005</c:v>
                </c:pt>
                <c:pt idx="24465">
                  <c:v>924.04166666666663</c:v>
                </c:pt>
                <c:pt idx="24466">
                  <c:v>924.07833333333326</c:v>
                </c:pt>
                <c:pt idx="24467">
                  <c:v>924.11666666666667</c:v>
                </c:pt>
                <c:pt idx="24468">
                  <c:v>924.15333333333331</c:v>
                </c:pt>
                <c:pt idx="24469">
                  <c:v>924.19</c:v>
                </c:pt>
                <c:pt idx="24470">
                  <c:v>924.22666666666669</c:v>
                </c:pt>
                <c:pt idx="24471">
                  <c:v>924.26499999999999</c:v>
                </c:pt>
                <c:pt idx="24472">
                  <c:v>924.30166666666662</c:v>
                </c:pt>
                <c:pt idx="24473">
                  <c:v>924.33833333333337</c:v>
                </c:pt>
                <c:pt idx="24474">
                  <c:v>924.37666666666667</c:v>
                </c:pt>
                <c:pt idx="24475">
                  <c:v>924.41333333333341</c:v>
                </c:pt>
                <c:pt idx="24476">
                  <c:v>924.45</c:v>
                </c:pt>
                <c:pt idx="24477">
                  <c:v>924.48666666666657</c:v>
                </c:pt>
                <c:pt idx="24478">
                  <c:v>924.52499999999998</c:v>
                </c:pt>
                <c:pt idx="24479">
                  <c:v>924.56166666666661</c:v>
                </c:pt>
                <c:pt idx="24480">
                  <c:v>924.59833333333336</c:v>
                </c:pt>
                <c:pt idx="24481">
                  <c:v>924.63666666666666</c:v>
                </c:pt>
                <c:pt idx="24482">
                  <c:v>924.6733333333334</c:v>
                </c:pt>
                <c:pt idx="24483">
                  <c:v>924.70999999999992</c:v>
                </c:pt>
                <c:pt idx="24484">
                  <c:v>924.74833333333333</c:v>
                </c:pt>
                <c:pt idx="24485">
                  <c:v>924.78499999999997</c:v>
                </c:pt>
                <c:pt idx="24486">
                  <c:v>924.82166666666672</c:v>
                </c:pt>
                <c:pt idx="24487">
                  <c:v>924.86</c:v>
                </c:pt>
                <c:pt idx="24488">
                  <c:v>924.89666666666676</c:v>
                </c:pt>
                <c:pt idx="24489">
                  <c:v>924.93333333333328</c:v>
                </c:pt>
                <c:pt idx="24490">
                  <c:v>924.96999999999991</c:v>
                </c:pt>
                <c:pt idx="24491">
                  <c:v>925.00833333333333</c:v>
                </c:pt>
                <c:pt idx="24492">
                  <c:v>925.04499999999996</c:v>
                </c:pt>
                <c:pt idx="24493">
                  <c:v>925.08166666666671</c:v>
                </c:pt>
                <c:pt idx="24494">
                  <c:v>925.12</c:v>
                </c:pt>
                <c:pt idx="24495">
                  <c:v>925.15666666666664</c:v>
                </c:pt>
                <c:pt idx="24496">
                  <c:v>925.19333333333327</c:v>
                </c:pt>
                <c:pt idx="24497">
                  <c:v>925.23</c:v>
                </c:pt>
                <c:pt idx="24498">
                  <c:v>925.26833333333332</c:v>
                </c:pt>
                <c:pt idx="24499">
                  <c:v>925.30500000000006</c:v>
                </c:pt>
                <c:pt idx="24500">
                  <c:v>925.3416666666667</c:v>
                </c:pt>
                <c:pt idx="24501">
                  <c:v>925.38</c:v>
                </c:pt>
                <c:pt idx="24502">
                  <c:v>925.41666666666663</c:v>
                </c:pt>
                <c:pt idx="24503">
                  <c:v>925.45333333333326</c:v>
                </c:pt>
                <c:pt idx="24504">
                  <c:v>925.49166666666667</c:v>
                </c:pt>
                <c:pt idx="24505">
                  <c:v>925.52833333333331</c:v>
                </c:pt>
                <c:pt idx="24506">
                  <c:v>925.56500000000005</c:v>
                </c:pt>
                <c:pt idx="24507">
                  <c:v>925.60333333333324</c:v>
                </c:pt>
                <c:pt idx="24508">
                  <c:v>925.64</c:v>
                </c:pt>
                <c:pt idx="24509">
                  <c:v>925.67666666666662</c:v>
                </c:pt>
                <c:pt idx="24510">
                  <c:v>925.71333333333337</c:v>
                </c:pt>
                <c:pt idx="24511">
                  <c:v>925.75166666666667</c:v>
                </c:pt>
                <c:pt idx="24512">
                  <c:v>925.78833333333341</c:v>
                </c:pt>
                <c:pt idx="24513">
                  <c:v>925.82500000000005</c:v>
                </c:pt>
                <c:pt idx="24514">
                  <c:v>925.86333333333334</c:v>
                </c:pt>
                <c:pt idx="24515">
                  <c:v>925.9</c:v>
                </c:pt>
                <c:pt idx="24516">
                  <c:v>925.93666666666661</c:v>
                </c:pt>
                <c:pt idx="24517">
                  <c:v>925.97500000000002</c:v>
                </c:pt>
                <c:pt idx="24518">
                  <c:v>926.01166666666666</c:v>
                </c:pt>
                <c:pt idx="24519">
                  <c:v>926.0483333333334</c:v>
                </c:pt>
                <c:pt idx="24520">
                  <c:v>926.08499999999992</c:v>
                </c:pt>
                <c:pt idx="24521">
                  <c:v>926.12333333333333</c:v>
                </c:pt>
                <c:pt idx="24522">
                  <c:v>926.16</c:v>
                </c:pt>
                <c:pt idx="24523">
                  <c:v>926.19666666666672</c:v>
                </c:pt>
                <c:pt idx="24524">
                  <c:v>926.23500000000001</c:v>
                </c:pt>
                <c:pt idx="24525">
                  <c:v>926.27166666666676</c:v>
                </c:pt>
                <c:pt idx="24526">
                  <c:v>926.30833333333328</c:v>
                </c:pt>
                <c:pt idx="24527">
                  <c:v>926.34499999999991</c:v>
                </c:pt>
                <c:pt idx="24528">
                  <c:v>926.38333333333333</c:v>
                </c:pt>
                <c:pt idx="24529">
                  <c:v>926.42</c:v>
                </c:pt>
                <c:pt idx="24530">
                  <c:v>926.45666666666671</c:v>
                </c:pt>
                <c:pt idx="24531">
                  <c:v>926.495</c:v>
                </c:pt>
                <c:pt idx="24532">
                  <c:v>926.53166666666664</c:v>
                </c:pt>
                <c:pt idx="24533">
                  <c:v>926.56833333333327</c:v>
                </c:pt>
                <c:pt idx="24534">
                  <c:v>926.60666666666668</c:v>
                </c:pt>
                <c:pt idx="24535">
                  <c:v>926.64333333333332</c:v>
                </c:pt>
                <c:pt idx="24536">
                  <c:v>926.68000000000006</c:v>
                </c:pt>
                <c:pt idx="24537">
                  <c:v>926.71833333333336</c:v>
                </c:pt>
                <c:pt idx="24538">
                  <c:v>926.755</c:v>
                </c:pt>
                <c:pt idx="24539">
                  <c:v>926.79166666666663</c:v>
                </c:pt>
                <c:pt idx="24540">
                  <c:v>926.82833333333326</c:v>
                </c:pt>
                <c:pt idx="24541">
                  <c:v>926.86666666666667</c:v>
                </c:pt>
                <c:pt idx="24542">
                  <c:v>926.90333333333331</c:v>
                </c:pt>
                <c:pt idx="24543">
                  <c:v>926.94</c:v>
                </c:pt>
                <c:pt idx="24544">
                  <c:v>926.97833333333324</c:v>
                </c:pt>
                <c:pt idx="24545">
                  <c:v>927.01499999999999</c:v>
                </c:pt>
                <c:pt idx="24546">
                  <c:v>927.05166666666662</c:v>
                </c:pt>
                <c:pt idx="24547">
                  <c:v>927.08833333333337</c:v>
                </c:pt>
                <c:pt idx="24548">
                  <c:v>927.12666666666667</c:v>
                </c:pt>
                <c:pt idx="24549">
                  <c:v>927.16333333333341</c:v>
                </c:pt>
                <c:pt idx="24550">
                  <c:v>927.2</c:v>
                </c:pt>
                <c:pt idx="24551">
                  <c:v>927.23833333333334</c:v>
                </c:pt>
                <c:pt idx="24552">
                  <c:v>927.27499999999998</c:v>
                </c:pt>
                <c:pt idx="24553">
                  <c:v>927.31166666666661</c:v>
                </c:pt>
                <c:pt idx="24554">
                  <c:v>927.35</c:v>
                </c:pt>
                <c:pt idx="24555">
                  <c:v>927.38666666666666</c:v>
                </c:pt>
                <c:pt idx="24556">
                  <c:v>927.4233333333334</c:v>
                </c:pt>
                <c:pt idx="24557">
                  <c:v>927.45999999999992</c:v>
                </c:pt>
                <c:pt idx="24558">
                  <c:v>927.49833333333333</c:v>
                </c:pt>
                <c:pt idx="24559">
                  <c:v>927.53499999999997</c:v>
                </c:pt>
                <c:pt idx="24560">
                  <c:v>927.57166666666672</c:v>
                </c:pt>
                <c:pt idx="24561">
                  <c:v>927.61</c:v>
                </c:pt>
                <c:pt idx="24562">
                  <c:v>927.64666666666676</c:v>
                </c:pt>
                <c:pt idx="24563">
                  <c:v>927.68333333333328</c:v>
                </c:pt>
                <c:pt idx="24564">
                  <c:v>927.71999999999991</c:v>
                </c:pt>
                <c:pt idx="24565">
                  <c:v>927.75833333333333</c:v>
                </c:pt>
                <c:pt idx="24566">
                  <c:v>927.79499999999996</c:v>
                </c:pt>
                <c:pt idx="24567">
                  <c:v>927.83166666666671</c:v>
                </c:pt>
                <c:pt idx="24568">
                  <c:v>927.86833333333334</c:v>
                </c:pt>
                <c:pt idx="24569">
                  <c:v>927.90666666666664</c:v>
                </c:pt>
                <c:pt idx="24570">
                  <c:v>927.94333333333327</c:v>
                </c:pt>
                <c:pt idx="24571">
                  <c:v>927.98</c:v>
                </c:pt>
                <c:pt idx="24572">
                  <c:v>928.01833333333332</c:v>
                </c:pt>
                <c:pt idx="24573">
                  <c:v>928.05500000000006</c:v>
                </c:pt>
                <c:pt idx="24574">
                  <c:v>928.0916666666667</c:v>
                </c:pt>
                <c:pt idx="24575">
                  <c:v>928.13</c:v>
                </c:pt>
                <c:pt idx="24576">
                  <c:v>928.16666666666663</c:v>
                </c:pt>
                <c:pt idx="24577">
                  <c:v>928.20333333333326</c:v>
                </c:pt>
                <c:pt idx="24578">
                  <c:v>928.24</c:v>
                </c:pt>
                <c:pt idx="24579">
                  <c:v>928.27833333333331</c:v>
                </c:pt>
                <c:pt idx="24580">
                  <c:v>928.31500000000005</c:v>
                </c:pt>
                <c:pt idx="24581">
                  <c:v>928.35166666666669</c:v>
                </c:pt>
                <c:pt idx="24582">
                  <c:v>928.39</c:v>
                </c:pt>
                <c:pt idx="24583">
                  <c:v>928.42666666666662</c:v>
                </c:pt>
                <c:pt idx="24584">
                  <c:v>928.46333333333337</c:v>
                </c:pt>
                <c:pt idx="24585">
                  <c:v>928.5</c:v>
                </c:pt>
                <c:pt idx="24586">
                  <c:v>928.53833333333341</c:v>
                </c:pt>
                <c:pt idx="24587">
                  <c:v>928.57500000000005</c:v>
                </c:pt>
                <c:pt idx="24588">
                  <c:v>928.61166666666657</c:v>
                </c:pt>
                <c:pt idx="24589">
                  <c:v>928.65</c:v>
                </c:pt>
                <c:pt idx="24590">
                  <c:v>928.68666666666661</c:v>
                </c:pt>
                <c:pt idx="24591">
                  <c:v>928.72333333333336</c:v>
                </c:pt>
                <c:pt idx="24592">
                  <c:v>928.76</c:v>
                </c:pt>
                <c:pt idx="24593">
                  <c:v>928.7983333333334</c:v>
                </c:pt>
                <c:pt idx="24594">
                  <c:v>928.83499999999992</c:v>
                </c:pt>
                <c:pt idx="24595">
                  <c:v>928.87166666666667</c:v>
                </c:pt>
                <c:pt idx="24596">
                  <c:v>928.91</c:v>
                </c:pt>
                <c:pt idx="24597">
                  <c:v>928.94666666666672</c:v>
                </c:pt>
                <c:pt idx="24598">
                  <c:v>928.98333333333335</c:v>
                </c:pt>
                <c:pt idx="24599">
                  <c:v>929.02166666666676</c:v>
                </c:pt>
                <c:pt idx="24600">
                  <c:v>929.05833333333328</c:v>
                </c:pt>
                <c:pt idx="24601">
                  <c:v>929.09499999999991</c:v>
                </c:pt>
                <c:pt idx="24602">
                  <c:v>929.13166666666666</c:v>
                </c:pt>
                <c:pt idx="24603">
                  <c:v>929.17</c:v>
                </c:pt>
                <c:pt idx="24604">
                  <c:v>929.20666666666671</c:v>
                </c:pt>
                <c:pt idx="24605">
                  <c:v>929.24333333333334</c:v>
                </c:pt>
                <c:pt idx="24606">
                  <c:v>929.28166666666664</c:v>
                </c:pt>
                <c:pt idx="24607">
                  <c:v>929.31833333333327</c:v>
                </c:pt>
                <c:pt idx="24608">
                  <c:v>929.35500000000002</c:v>
                </c:pt>
                <c:pt idx="24609">
                  <c:v>929.39166666666665</c:v>
                </c:pt>
                <c:pt idx="24610">
                  <c:v>929.43000000000006</c:v>
                </c:pt>
                <c:pt idx="24611">
                  <c:v>929.4666666666667</c:v>
                </c:pt>
                <c:pt idx="24612">
                  <c:v>929.50333333333333</c:v>
                </c:pt>
                <c:pt idx="24613">
                  <c:v>929.54166666666663</c:v>
                </c:pt>
                <c:pt idx="24614">
                  <c:v>929.57833333333326</c:v>
                </c:pt>
                <c:pt idx="24615">
                  <c:v>929.61500000000001</c:v>
                </c:pt>
                <c:pt idx="24616">
                  <c:v>929.65166666666664</c:v>
                </c:pt>
                <c:pt idx="24617">
                  <c:v>929.69</c:v>
                </c:pt>
                <c:pt idx="24618">
                  <c:v>929.72666666666669</c:v>
                </c:pt>
                <c:pt idx="24619">
                  <c:v>929.76333333333343</c:v>
                </c:pt>
                <c:pt idx="24620">
                  <c:v>929.80166666666662</c:v>
                </c:pt>
                <c:pt idx="24621">
                  <c:v>929.83833333333337</c:v>
                </c:pt>
                <c:pt idx="24622">
                  <c:v>929.875</c:v>
                </c:pt>
                <c:pt idx="24623">
                  <c:v>929.91166666666663</c:v>
                </c:pt>
                <c:pt idx="24624">
                  <c:v>929.95</c:v>
                </c:pt>
                <c:pt idx="24625">
                  <c:v>929.98666666666657</c:v>
                </c:pt>
                <c:pt idx="24626">
                  <c:v>930.02333333333331</c:v>
                </c:pt>
                <c:pt idx="24627">
                  <c:v>930.06166666666661</c:v>
                </c:pt>
                <c:pt idx="24628">
                  <c:v>930.09833333333336</c:v>
                </c:pt>
                <c:pt idx="24629">
                  <c:v>930.13499999999999</c:v>
                </c:pt>
                <c:pt idx="24630">
                  <c:v>930.17166666666674</c:v>
                </c:pt>
                <c:pt idx="24631">
                  <c:v>930.20999999999992</c:v>
                </c:pt>
                <c:pt idx="24632">
                  <c:v>930.24666666666667</c:v>
                </c:pt>
                <c:pt idx="24633">
                  <c:v>930.2833333333333</c:v>
                </c:pt>
                <c:pt idx="24634">
                  <c:v>930.32166666666672</c:v>
                </c:pt>
                <c:pt idx="24635">
                  <c:v>930.35833333333335</c:v>
                </c:pt>
                <c:pt idx="24636">
                  <c:v>930.39499999999998</c:v>
                </c:pt>
                <c:pt idx="24637">
                  <c:v>930.43166666666673</c:v>
                </c:pt>
                <c:pt idx="24638">
                  <c:v>930.46999999999991</c:v>
                </c:pt>
                <c:pt idx="24639">
                  <c:v>930.50666666666666</c:v>
                </c:pt>
                <c:pt idx="24640">
                  <c:v>930.54333333333329</c:v>
                </c:pt>
                <c:pt idx="24641">
                  <c:v>930.58166666666671</c:v>
                </c:pt>
                <c:pt idx="24642">
                  <c:v>930.61833333333334</c:v>
                </c:pt>
                <c:pt idx="24643">
                  <c:v>930.65500000000009</c:v>
                </c:pt>
                <c:pt idx="24644">
                  <c:v>930.69166666666672</c:v>
                </c:pt>
                <c:pt idx="24645">
                  <c:v>930.73</c:v>
                </c:pt>
                <c:pt idx="24646">
                  <c:v>930.76666666666665</c:v>
                </c:pt>
                <c:pt idx="24647">
                  <c:v>930.80333333333328</c:v>
                </c:pt>
                <c:pt idx="24648">
                  <c:v>930.8416666666667</c:v>
                </c:pt>
                <c:pt idx="24649">
                  <c:v>930.87833333333333</c:v>
                </c:pt>
                <c:pt idx="24650">
                  <c:v>930.91500000000008</c:v>
                </c:pt>
                <c:pt idx="24651">
                  <c:v>930.9516666666666</c:v>
                </c:pt>
                <c:pt idx="24652">
                  <c:v>930.99</c:v>
                </c:pt>
                <c:pt idx="24653">
                  <c:v>931.02666666666664</c:v>
                </c:pt>
                <c:pt idx="24654">
                  <c:v>931.06333333333339</c:v>
                </c:pt>
                <c:pt idx="24655">
                  <c:v>931.10166666666669</c:v>
                </c:pt>
                <c:pt idx="24656">
                  <c:v>931.13833333333343</c:v>
                </c:pt>
                <c:pt idx="24657">
                  <c:v>931.17499999999995</c:v>
                </c:pt>
                <c:pt idx="24658">
                  <c:v>931.21166666666659</c:v>
                </c:pt>
                <c:pt idx="24659">
                  <c:v>931.25</c:v>
                </c:pt>
                <c:pt idx="24660">
                  <c:v>931.28666666666663</c:v>
                </c:pt>
                <c:pt idx="24661">
                  <c:v>931.32333333333338</c:v>
                </c:pt>
                <c:pt idx="24662">
                  <c:v>931.36166666666657</c:v>
                </c:pt>
                <c:pt idx="24663">
                  <c:v>931.39833333333331</c:v>
                </c:pt>
                <c:pt idx="24664">
                  <c:v>931.43499999999995</c:v>
                </c:pt>
                <c:pt idx="24665">
                  <c:v>931.47333333333336</c:v>
                </c:pt>
                <c:pt idx="24666">
                  <c:v>931.51</c:v>
                </c:pt>
                <c:pt idx="24667">
                  <c:v>931.54666666666674</c:v>
                </c:pt>
                <c:pt idx="24668">
                  <c:v>931.58499999999992</c:v>
                </c:pt>
                <c:pt idx="24669">
                  <c:v>931.62166666666667</c:v>
                </c:pt>
                <c:pt idx="24670">
                  <c:v>931.6583333333333</c:v>
                </c:pt>
                <c:pt idx="24671">
                  <c:v>931.69499999999994</c:v>
                </c:pt>
                <c:pt idx="24672">
                  <c:v>931.73333333333335</c:v>
                </c:pt>
                <c:pt idx="24673">
                  <c:v>931.77</c:v>
                </c:pt>
                <c:pt idx="24674">
                  <c:v>931.80666666666673</c:v>
                </c:pt>
                <c:pt idx="24675">
                  <c:v>931.84499999999991</c:v>
                </c:pt>
                <c:pt idx="24676">
                  <c:v>931.88166666666666</c:v>
                </c:pt>
                <c:pt idx="24677">
                  <c:v>931.91833333333329</c:v>
                </c:pt>
                <c:pt idx="24678">
                  <c:v>931.95500000000004</c:v>
                </c:pt>
                <c:pt idx="24679">
                  <c:v>931.99333333333334</c:v>
                </c:pt>
                <c:pt idx="24680">
                  <c:v>932.03000000000009</c:v>
                </c:pt>
                <c:pt idx="24681">
                  <c:v>932.06666666666672</c:v>
                </c:pt>
                <c:pt idx="24682">
                  <c:v>932.10500000000002</c:v>
                </c:pt>
                <c:pt idx="24683">
                  <c:v>932.14166666666665</c:v>
                </c:pt>
                <c:pt idx="24684">
                  <c:v>932.17833333333328</c:v>
                </c:pt>
                <c:pt idx="24685">
                  <c:v>932.21500000000003</c:v>
                </c:pt>
                <c:pt idx="24686">
                  <c:v>932.25333333333333</c:v>
                </c:pt>
                <c:pt idx="24687">
                  <c:v>932.29000000000008</c:v>
                </c:pt>
                <c:pt idx="24688">
                  <c:v>932.3266666666666</c:v>
                </c:pt>
                <c:pt idx="24689">
                  <c:v>932.36500000000001</c:v>
                </c:pt>
                <c:pt idx="24690">
                  <c:v>932.40166666666664</c:v>
                </c:pt>
                <c:pt idx="24691">
                  <c:v>932.43833333333339</c:v>
                </c:pt>
                <c:pt idx="24692">
                  <c:v>932.47500000000002</c:v>
                </c:pt>
                <c:pt idx="24693">
                  <c:v>932.51333333333343</c:v>
                </c:pt>
                <c:pt idx="24694">
                  <c:v>932.55</c:v>
                </c:pt>
                <c:pt idx="24695">
                  <c:v>932.58666666666659</c:v>
                </c:pt>
                <c:pt idx="24696">
                  <c:v>932.625</c:v>
                </c:pt>
                <c:pt idx="24697">
                  <c:v>932.66166666666663</c:v>
                </c:pt>
                <c:pt idx="24698">
                  <c:v>932.69833333333338</c:v>
                </c:pt>
                <c:pt idx="24699">
                  <c:v>932.73500000000001</c:v>
                </c:pt>
                <c:pt idx="24700">
                  <c:v>932.77333333333331</c:v>
                </c:pt>
                <c:pt idx="24701">
                  <c:v>932.81</c:v>
                </c:pt>
                <c:pt idx="24702">
                  <c:v>932.84666666666669</c:v>
                </c:pt>
                <c:pt idx="24703">
                  <c:v>932.88499999999999</c:v>
                </c:pt>
                <c:pt idx="24704">
                  <c:v>932.92166666666674</c:v>
                </c:pt>
                <c:pt idx="24705">
                  <c:v>932.95833333333337</c:v>
                </c:pt>
                <c:pt idx="24706">
                  <c:v>932.995</c:v>
                </c:pt>
                <c:pt idx="24707">
                  <c:v>933.0333333333333</c:v>
                </c:pt>
                <c:pt idx="24708">
                  <c:v>933.06999999999994</c:v>
                </c:pt>
                <c:pt idx="24709">
                  <c:v>933.10666666666668</c:v>
                </c:pt>
                <c:pt idx="24710">
                  <c:v>933.14499999999998</c:v>
                </c:pt>
                <c:pt idx="24711">
                  <c:v>933.18166666666673</c:v>
                </c:pt>
                <c:pt idx="24712">
                  <c:v>933.21833333333336</c:v>
                </c:pt>
                <c:pt idx="24713">
                  <c:v>933.255</c:v>
                </c:pt>
                <c:pt idx="24714">
                  <c:v>933.29333333333329</c:v>
                </c:pt>
                <c:pt idx="24715">
                  <c:v>933.33</c:v>
                </c:pt>
                <c:pt idx="24716">
                  <c:v>933.36666666666667</c:v>
                </c:pt>
                <c:pt idx="24717">
                  <c:v>933.40500000000009</c:v>
                </c:pt>
                <c:pt idx="24718">
                  <c:v>933.44166666666672</c:v>
                </c:pt>
                <c:pt idx="24719">
                  <c:v>933.47833333333324</c:v>
                </c:pt>
                <c:pt idx="24720">
                  <c:v>933.51499999999999</c:v>
                </c:pt>
                <c:pt idx="24721">
                  <c:v>933.55333333333328</c:v>
                </c:pt>
                <c:pt idx="24722">
                  <c:v>933.59</c:v>
                </c:pt>
                <c:pt idx="24723">
                  <c:v>933.62666666666667</c:v>
                </c:pt>
                <c:pt idx="24724">
                  <c:v>933.66500000000008</c:v>
                </c:pt>
                <c:pt idx="24725">
                  <c:v>933.7016666666666</c:v>
                </c:pt>
                <c:pt idx="24726">
                  <c:v>933.73833333333334</c:v>
                </c:pt>
                <c:pt idx="24727">
                  <c:v>933.77666666666664</c:v>
                </c:pt>
                <c:pt idx="24728">
                  <c:v>933.81333333333339</c:v>
                </c:pt>
                <c:pt idx="24729">
                  <c:v>933.85</c:v>
                </c:pt>
                <c:pt idx="24730">
                  <c:v>933.88833333333343</c:v>
                </c:pt>
                <c:pt idx="24731">
                  <c:v>933.92499999999995</c:v>
                </c:pt>
                <c:pt idx="24732">
                  <c:v>933.96166666666659</c:v>
                </c:pt>
                <c:pt idx="24733">
                  <c:v>933.99833333333333</c:v>
                </c:pt>
                <c:pt idx="24734">
                  <c:v>934.03666666666663</c:v>
                </c:pt>
                <c:pt idx="24735">
                  <c:v>934.07333333333338</c:v>
                </c:pt>
                <c:pt idx="24736">
                  <c:v>934.11</c:v>
                </c:pt>
                <c:pt idx="24737">
                  <c:v>934.14833333333331</c:v>
                </c:pt>
                <c:pt idx="24738">
                  <c:v>934.18499999999995</c:v>
                </c:pt>
                <c:pt idx="24739">
                  <c:v>934.22166666666669</c:v>
                </c:pt>
                <c:pt idx="24740">
                  <c:v>934.25833333333333</c:v>
                </c:pt>
                <c:pt idx="24741">
                  <c:v>934.29666666666674</c:v>
                </c:pt>
                <c:pt idx="24742">
                  <c:v>934.33333333333337</c:v>
                </c:pt>
                <c:pt idx="24743">
                  <c:v>934.37</c:v>
                </c:pt>
                <c:pt idx="24744">
                  <c:v>934.4083333333333</c:v>
                </c:pt>
                <c:pt idx="24745">
                  <c:v>934.44499999999994</c:v>
                </c:pt>
                <c:pt idx="24746">
                  <c:v>934.48166666666668</c:v>
                </c:pt>
                <c:pt idx="24747">
                  <c:v>934.51833333333332</c:v>
                </c:pt>
                <c:pt idx="24748">
                  <c:v>934.55666666666673</c:v>
                </c:pt>
                <c:pt idx="24749">
                  <c:v>934.59333333333336</c:v>
                </c:pt>
                <c:pt idx="24750">
                  <c:v>934.63</c:v>
                </c:pt>
                <c:pt idx="24751">
                  <c:v>934.66833333333329</c:v>
                </c:pt>
                <c:pt idx="24752">
                  <c:v>934.70500000000004</c:v>
                </c:pt>
                <c:pt idx="24753">
                  <c:v>934.74166666666667</c:v>
                </c:pt>
                <c:pt idx="24754">
                  <c:v>934.77833333333331</c:v>
                </c:pt>
                <c:pt idx="24755">
                  <c:v>934.81666666666672</c:v>
                </c:pt>
                <c:pt idx="24756">
                  <c:v>934.85333333333324</c:v>
                </c:pt>
                <c:pt idx="24757">
                  <c:v>934.89</c:v>
                </c:pt>
                <c:pt idx="24758">
                  <c:v>934.92833333333328</c:v>
                </c:pt>
                <c:pt idx="24759">
                  <c:v>934.96500000000003</c:v>
                </c:pt>
                <c:pt idx="24760">
                  <c:v>935.00166666666667</c:v>
                </c:pt>
                <c:pt idx="24761">
                  <c:v>935.03833333333341</c:v>
                </c:pt>
                <c:pt idx="24762">
                  <c:v>935.0766666666666</c:v>
                </c:pt>
                <c:pt idx="24763">
                  <c:v>935.11333333333334</c:v>
                </c:pt>
                <c:pt idx="24764">
                  <c:v>935.15</c:v>
                </c:pt>
                <c:pt idx="24765">
                  <c:v>935.18833333333339</c:v>
                </c:pt>
                <c:pt idx="24766">
                  <c:v>935.22500000000002</c:v>
                </c:pt>
                <c:pt idx="24767">
                  <c:v>935.26166666666666</c:v>
                </c:pt>
                <c:pt idx="24768">
                  <c:v>935.2983333333334</c:v>
                </c:pt>
                <c:pt idx="24769">
                  <c:v>935.33666666666659</c:v>
                </c:pt>
                <c:pt idx="24770">
                  <c:v>935.37333333333333</c:v>
                </c:pt>
                <c:pt idx="24771">
                  <c:v>935.41</c:v>
                </c:pt>
                <c:pt idx="24772">
                  <c:v>935.44833333333338</c:v>
                </c:pt>
                <c:pt idx="24773">
                  <c:v>935.48500000000001</c:v>
                </c:pt>
                <c:pt idx="24774">
                  <c:v>935.52166666666676</c:v>
                </c:pt>
                <c:pt idx="24775">
                  <c:v>935.55833333333328</c:v>
                </c:pt>
                <c:pt idx="24776">
                  <c:v>935.59666666666669</c:v>
                </c:pt>
                <c:pt idx="24777">
                  <c:v>935.63333333333333</c:v>
                </c:pt>
                <c:pt idx="24778">
                  <c:v>935.67</c:v>
                </c:pt>
                <c:pt idx="24779">
                  <c:v>935.70666666666671</c:v>
                </c:pt>
                <c:pt idx="24780">
                  <c:v>935.745</c:v>
                </c:pt>
                <c:pt idx="24781">
                  <c:v>935.78166666666664</c:v>
                </c:pt>
                <c:pt idx="24782">
                  <c:v>935.81833333333327</c:v>
                </c:pt>
                <c:pt idx="24783">
                  <c:v>935.85666666666668</c:v>
                </c:pt>
                <c:pt idx="24784">
                  <c:v>935.89333333333332</c:v>
                </c:pt>
                <c:pt idx="24785">
                  <c:v>935.93000000000006</c:v>
                </c:pt>
                <c:pt idx="24786">
                  <c:v>935.96833333333336</c:v>
                </c:pt>
                <c:pt idx="24787">
                  <c:v>936.005</c:v>
                </c:pt>
                <c:pt idx="24788">
                  <c:v>936.04166666666663</c:v>
                </c:pt>
                <c:pt idx="24789">
                  <c:v>936.07833333333326</c:v>
                </c:pt>
                <c:pt idx="24790">
                  <c:v>936.11666666666667</c:v>
                </c:pt>
                <c:pt idx="24791">
                  <c:v>936.15333333333331</c:v>
                </c:pt>
                <c:pt idx="24792">
                  <c:v>936.19</c:v>
                </c:pt>
                <c:pt idx="24793">
                  <c:v>936.22833333333324</c:v>
                </c:pt>
                <c:pt idx="24794">
                  <c:v>936.26499999999999</c:v>
                </c:pt>
                <c:pt idx="24795">
                  <c:v>936.30166666666662</c:v>
                </c:pt>
                <c:pt idx="24796">
                  <c:v>936.34</c:v>
                </c:pt>
                <c:pt idx="24797">
                  <c:v>936.37666666666667</c:v>
                </c:pt>
                <c:pt idx="24798">
                  <c:v>936.41333333333341</c:v>
                </c:pt>
                <c:pt idx="24799">
                  <c:v>936.45</c:v>
                </c:pt>
                <c:pt idx="24800">
                  <c:v>936.48833333333334</c:v>
                </c:pt>
                <c:pt idx="24801">
                  <c:v>936.52499999999998</c:v>
                </c:pt>
                <c:pt idx="24802">
                  <c:v>936.56166666666661</c:v>
                </c:pt>
                <c:pt idx="24803">
                  <c:v>936.59833333333336</c:v>
                </c:pt>
                <c:pt idx="24804">
                  <c:v>936.63666666666666</c:v>
                </c:pt>
                <c:pt idx="24805">
                  <c:v>936.6733333333334</c:v>
                </c:pt>
                <c:pt idx="24806">
                  <c:v>936.70999999999992</c:v>
                </c:pt>
                <c:pt idx="24807">
                  <c:v>936.74833333333333</c:v>
                </c:pt>
                <c:pt idx="24808">
                  <c:v>936.78499999999997</c:v>
                </c:pt>
                <c:pt idx="24809">
                  <c:v>936.82166666666672</c:v>
                </c:pt>
                <c:pt idx="24810">
                  <c:v>936.86</c:v>
                </c:pt>
                <c:pt idx="24811">
                  <c:v>936.89666666666676</c:v>
                </c:pt>
                <c:pt idx="24812">
                  <c:v>936.93333333333328</c:v>
                </c:pt>
                <c:pt idx="24813">
                  <c:v>936.96999999999991</c:v>
                </c:pt>
                <c:pt idx="24814">
                  <c:v>937.00833333333333</c:v>
                </c:pt>
                <c:pt idx="24815">
                  <c:v>937.04499999999996</c:v>
                </c:pt>
                <c:pt idx="24816">
                  <c:v>937.08166666666671</c:v>
                </c:pt>
                <c:pt idx="24817">
                  <c:v>937.12</c:v>
                </c:pt>
                <c:pt idx="24818">
                  <c:v>937.15666666666664</c:v>
                </c:pt>
                <c:pt idx="24819">
                  <c:v>937.19333333333327</c:v>
                </c:pt>
                <c:pt idx="24820">
                  <c:v>937.23166666666668</c:v>
                </c:pt>
                <c:pt idx="24821">
                  <c:v>937.26833333333332</c:v>
                </c:pt>
                <c:pt idx="24822">
                  <c:v>937.30500000000006</c:v>
                </c:pt>
                <c:pt idx="24823">
                  <c:v>937.3416666666667</c:v>
                </c:pt>
                <c:pt idx="24824">
                  <c:v>937.38</c:v>
                </c:pt>
                <c:pt idx="24825">
                  <c:v>937.41666666666663</c:v>
                </c:pt>
                <c:pt idx="24826">
                  <c:v>937.45333333333326</c:v>
                </c:pt>
                <c:pt idx="24827">
                  <c:v>937.49166666666667</c:v>
                </c:pt>
                <c:pt idx="24828">
                  <c:v>937.52833333333331</c:v>
                </c:pt>
                <c:pt idx="24829">
                  <c:v>937.56500000000005</c:v>
                </c:pt>
                <c:pt idx="24830">
                  <c:v>937.60166666666669</c:v>
                </c:pt>
                <c:pt idx="24831">
                  <c:v>937.64</c:v>
                </c:pt>
                <c:pt idx="24832">
                  <c:v>937.67666666666662</c:v>
                </c:pt>
                <c:pt idx="24833">
                  <c:v>937.71333333333337</c:v>
                </c:pt>
                <c:pt idx="24834">
                  <c:v>937.75166666666667</c:v>
                </c:pt>
                <c:pt idx="24835">
                  <c:v>937.78833333333341</c:v>
                </c:pt>
                <c:pt idx="24836">
                  <c:v>937.82500000000005</c:v>
                </c:pt>
                <c:pt idx="24837">
                  <c:v>937.86166666666657</c:v>
                </c:pt>
                <c:pt idx="24838">
                  <c:v>937.9</c:v>
                </c:pt>
                <c:pt idx="24839">
                  <c:v>937.93666666666661</c:v>
                </c:pt>
                <c:pt idx="24840">
                  <c:v>937.97333333333336</c:v>
                </c:pt>
                <c:pt idx="24841">
                  <c:v>938.01166666666666</c:v>
                </c:pt>
                <c:pt idx="24842">
                  <c:v>938.0483333333334</c:v>
                </c:pt>
                <c:pt idx="24843">
                  <c:v>938.08499999999992</c:v>
                </c:pt>
                <c:pt idx="24844">
                  <c:v>938.12166666666667</c:v>
                </c:pt>
                <c:pt idx="24845">
                  <c:v>938.16</c:v>
                </c:pt>
                <c:pt idx="24846">
                  <c:v>938.19666666666672</c:v>
                </c:pt>
                <c:pt idx="24847">
                  <c:v>938.23333333333335</c:v>
                </c:pt>
                <c:pt idx="24848">
                  <c:v>938.27166666666676</c:v>
                </c:pt>
                <c:pt idx="24849">
                  <c:v>938.30833333333328</c:v>
                </c:pt>
                <c:pt idx="24850">
                  <c:v>938.34499999999991</c:v>
                </c:pt>
                <c:pt idx="24851">
                  <c:v>938.38166666666666</c:v>
                </c:pt>
                <c:pt idx="24852">
                  <c:v>938.42</c:v>
                </c:pt>
                <c:pt idx="24853">
                  <c:v>938.45666666666671</c:v>
                </c:pt>
                <c:pt idx="24854">
                  <c:v>938.49333333333334</c:v>
                </c:pt>
                <c:pt idx="24855">
                  <c:v>938.53166666666664</c:v>
                </c:pt>
                <c:pt idx="24856">
                  <c:v>938.56833333333327</c:v>
                </c:pt>
                <c:pt idx="24857">
                  <c:v>938.60500000000002</c:v>
                </c:pt>
                <c:pt idx="24858">
                  <c:v>938.64333333333332</c:v>
                </c:pt>
                <c:pt idx="24859">
                  <c:v>938.68000000000006</c:v>
                </c:pt>
                <c:pt idx="24860">
                  <c:v>938.7166666666667</c:v>
                </c:pt>
                <c:pt idx="24861">
                  <c:v>938.75333333333333</c:v>
                </c:pt>
                <c:pt idx="24862">
                  <c:v>938.79166666666663</c:v>
                </c:pt>
                <c:pt idx="24863">
                  <c:v>938.82833333333326</c:v>
                </c:pt>
                <c:pt idx="24864">
                  <c:v>938.86500000000001</c:v>
                </c:pt>
                <c:pt idx="24865">
                  <c:v>938.90166666666664</c:v>
                </c:pt>
                <c:pt idx="24866">
                  <c:v>938.94</c:v>
                </c:pt>
                <c:pt idx="24867">
                  <c:v>938.97666666666669</c:v>
                </c:pt>
                <c:pt idx="24868">
                  <c:v>939.01333333333343</c:v>
                </c:pt>
                <c:pt idx="24869">
                  <c:v>939.05166666666662</c:v>
                </c:pt>
                <c:pt idx="24870">
                  <c:v>939.08833333333337</c:v>
                </c:pt>
                <c:pt idx="24871">
                  <c:v>939.125</c:v>
                </c:pt>
                <c:pt idx="24872">
                  <c:v>939.16166666666663</c:v>
                </c:pt>
                <c:pt idx="24873">
                  <c:v>939.2</c:v>
                </c:pt>
                <c:pt idx="24874">
                  <c:v>939.23666666666657</c:v>
                </c:pt>
                <c:pt idx="24875">
                  <c:v>939.27333333333331</c:v>
                </c:pt>
                <c:pt idx="24876">
                  <c:v>939.31166666666661</c:v>
                </c:pt>
                <c:pt idx="24877">
                  <c:v>939.34833333333336</c:v>
                </c:pt>
                <c:pt idx="24878">
                  <c:v>939.38499999999999</c:v>
                </c:pt>
                <c:pt idx="24879">
                  <c:v>939.42166666666674</c:v>
                </c:pt>
                <c:pt idx="24880">
                  <c:v>939.45999999999992</c:v>
                </c:pt>
                <c:pt idx="24881">
                  <c:v>939.49666666666667</c:v>
                </c:pt>
                <c:pt idx="24882">
                  <c:v>939.5333333333333</c:v>
                </c:pt>
                <c:pt idx="24883">
                  <c:v>939.57166666666672</c:v>
                </c:pt>
                <c:pt idx="24884">
                  <c:v>939.60833333333335</c:v>
                </c:pt>
                <c:pt idx="24885">
                  <c:v>939.64499999999998</c:v>
                </c:pt>
                <c:pt idx="24886">
                  <c:v>939.68166666666673</c:v>
                </c:pt>
                <c:pt idx="24887">
                  <c:v>939.71999999999991</c:v>
                </c:pt>
                <c:pt idx="24888">
                  <c:v>939.75666666666666</c:v>
                </c:pt>
                <c:pt idx="24889">
                  <c:v>939.79333333333329</c:v>
                </c:pt>
                <c:pt idx="24890">
                  <c:v>939.83166666666671</c:v>
                </c:pt>
                <c:pt idx="24891">
                  <c:v>939.86833333333334</c:v>
                </c:pt>
                <c:pt idx="24892">
                  <c:v>939.90500000000009</c:v>
                </c:pt>
                <c:pt idx="24893">
                  <c:v>939.94166666666672</c:v>
                </c:pt>
                <c:pt idx="24894">
                  <c:v>939.98</c:v>
                </c:pt>
                <c:pt idx="24895">
                  <c:v>940.01666666666665</c:v>
                </c:pt>
                <c:pt idx="24896">
                  <c:v>940.05333333333328</c:v>
                </c:pt>
                <c:pt idx="24897">
                  <c:v>940.0916666666667</c:v>
                </c:pt>
                <c:pt idx="24898">
                  <c:v>940.12833333333333</c:v>
                </c:pt>
                <c:pt idx="24899">
                  <c:v>940.16500000000008</c:v>
                </c:pt>
                <c:pt idx="24900">
                  <c:v>940.2016666666666</c:v>
                </c:pt>
                <c:pt idx="24901">
                  <c:v>940.24</c:v>
                </c:pt>
                <c:pt idx="24902">
                  <c:v>940.27666666666664</c:v>
                </c:pt>
                <c:pt idx="24903">
                  <c:v>940.31333333333339</c:v>
                </c:pt>
                <c:pt idx="24904">
                  <c:v>940.35166666666669</c:v>
                </c:pt>
                <c:pt idx="24905">
                  <c:v>940.38833333333343</c:v>
                </c:pt>
                <c:pt idx="24906">
                  <c:v>940.42499999999995</c:v>
                </c:pt>
                <c:pt idx="24907">
                  <c:v>940.46166666666659</c:v>
                </c:pt>
                <c:pt idx="24908">
                  <c:v>940.5</c:v>
                </c:pt>
                <c:pt idx="24909">
                  <c:v>940.53666666666663</c:v>
                </c:pt>
                <c:pt idx="24910">
                  <c:v>940.57333333333338</c:v>
                </c:pt>
                <c:pt idx="24911">
                  <c:v>940.61166666666657</c:v>
                </c:pt>
                <c:pt idx="24912">
                  <c:v>940.64833333333331</c:v>
                </c:pt>
                <c:pt idx="24913">
                  <c:v>940.68499999999995</c:v>
                </c:pt>
                <c:pt idx="24914">
                  <c:v>940.72166666666669</c:v>
                </c:pt>
                <c:pt idx="24915">
                  <c:v>940.76</c:v>
                </c:pt>
                <c:pt idx="24916">
                  <c:v>940.79666666666674</c:v>
                </c:pt>
                <c:pt idx="24917">
                  <c:v>940.83333333333337</c:v>
                </c:pt>
                <c:pt idx="24918">
                  <c:v>940.87166666666667</c:v>
                </c:pt>
                <c:pt idx="24919">
                  <c:v>940.9083333333333</c:v>
                </c:pt>
                <c:pt idx="24920">
                  <c:v>940.94499999999994</c:v>
                </c:pt>
                <c:pt idx="24921">
                  <c:v>940.98166666666668</c:v>
                </c:pt>
                <c:pt idx="24922">
                  <c:v>941.02</c:v>
                </c:pt>
                <c:pt idx="24923">
                  <c:v>941.05666666666673</c:v>
                </c:pt>
                <c:pt idx="24924">
                  <c:v>941.09333333333336</c:v>
                </c:pt>
                <c:pt idx="24925">
                  <c:v>941.13166666666666</c:v>
                </c:pt>
                <c:pt idx="24926">
                  <c:v>941.16833333333329</c:v>
                </c:pt>
                <c:pt idx="24927">
                  <c:v>941.20500000000004</c:v>
                </c:pt>
                <c:pt idx="24928">
                  <c:v>941.24166666666667</c:v>
                </c:pt>
                <c:pt idx="24929">
                  <c:v>941.28000000000009</c:v>
                </c:pt>
                <c:pt idx="24930">
                  <c:v>941.31666666666672</c:v>
                </c:pt>
                <c:pt idx="24931">
                  <c:v>941.35333333333324</c:v>
                </c:pt>
                <c:pt idx="24932">
                  <c:v>941.39166666666665</c:v>
                </c:pt>
                <c:pt idx="24933">
                  <c:v>941.42833333333328</c:v>
                </c:pt>
                <c:pt idx="24934">
                  <c:v>941.46500000000003</c:v>
                </c:pt>
                <c:pt idx="24935">
                  <c:v>941.50166666666667</c:v>
                </c:pt>
                <c:pt idx="24936">
                  <c:v>941.54000000000008</c:v>
                </c:pt>
                <c:pt idx="24937">
                  <c:v>941.5766666666666</c:v>
                </c:pt>
                <c:pt idx="24938">
                  <c:v>941.61333333333334</c:v>
                </c:pt>
                <c:pt idx="24939">
                  <c:v>941.65</c:v>
                </c:pt>
                <c:pt idx="24940">
                  <c:v>941.68833333333339</c:v>
                </c:pt>
                <c:pt idx="24941">
                  <c:v>941.72500000000002</c:v>
                </c:pt>
                <c:pt idx="24942">
                  <c:v>941.76166666666666</c:v>
                </c:pt>
                <c:pt idx="24943">
                  <c:v>941.7983333333334</c:v>
                </c:pt>
                <c:pt idx="24944">
                  <c:v>941.83666666666659</c:v>
                </c:pt>
                <c:pt idx="24945">
                  <c:v>941.87333333333333</c:v>
                </c:pt>
                <c:pt idx="24946">
                  <c:v>941.91</c:v>
                </c:pt>
                <c:pt idx="24947">
                  <c:v>941.94833333333338</c:v>
                </c:pt>
                <c:pt idx="24948">
                  <c:v>941.98500000000001</c:v>
                </c:pt>
                <c:pt idx="24949">
                  <c:v>942.02166666666676</c:v>
                </c:pt>
                <c:pt idx="24950">
                  <c:v>942.05833333333328</c:v>
                </c:pt>
                <c:pt idx="24951">
                  <c:v>942.09666666666669</c:v>
                </c:pt>
                <c:pt idx="24952">
                  <c:v>942.13333333333333</c:v>
                </c:pt>
                <c:pt idx="24953">
                  <c:v>942.17</c:v>
                </c:pt>
                <c:pt idx="24954">
                  <c:v>942.20833333333337</c:v>
                </c:pt>
                <c:pt idx="24955">
                  <c:v>942.245</c:v>
                </c:pt>
                <c:pt idx="24956">
                  <c:v>942.28166666666664</c:v>
                </c:pt>
                <c:pt idx="24957">
                  <c:v>942.31833333333327</c:v>
                </c:pt>
                <c:pt idx="24958">
                  <c:v>942.35666666666668</c:v>
                </c:pt>
                <c:pt idx="24959">
                  <c:v>942.39333333333332</c:v>
                </c:pt>
                <c:pt idx="24960">
                  <c:v>942.43000000000006</c:v>
                </c:pt>
                <c:pt idx="24961">
                  <c:v>942.46833333333336</c:v>
                </c:pt>
                <c:pt idx="24962">
                  <c:v>942.505</c:v>
                </c:pt>
                <c:pt idx="24963">
                  <c:v>942.54166666666663</c:v>
                </c:pt>
                <c:pt idx="24964">
                  <c:v>942.58</c:v>
                </c:pt>
                <c:pt idx="24965">
                  <c:v>942.61666666666667</c:v>
                </c:pt>
                <c:pt idx="24966">
                  <c:v>942.65333333333331</c:v>
                </c:pt>
                <c:pt idx="24967">
                  <c:v>942.69</c:v>
                </c:pt>
                <c:pt idx="24968">
                  <c:v>942.72833333333324</c:v>
                </c:pt>
                <c:pt idx="24969">
                  <c:v>942.76499999999999</c:v>
                </c:pt>
                <c:pt idx="24970">
                  <c:v>942.80166666666662</c:v>
                </c:pt>
                <c:pt idx="24971">
                  <c:v>942.84</c:v>
                </c:pt>
                <c:pt idx="24972">
                  <c:v>942.87666666666667</c:v>
                </c:pt>
                <c:pt idx="24973">
                  <c:v>942.91333333333341</c:v>
                </c:pt>
                <c:pt idx="24974">
                  <c:v>942.9516666666666</c:v>
                </c:pt>
                <c:pt idx="24975">
                  <c:v>942.98833333333334</c:v>
                </c:pt>
                <c:pt idx="24976">
                  <c:v>943.02499999999998</c:v>
                </c:pt>
                <c:pt idx="24977">
                  <c:v>943.06166666666661</c:v>
                </c:pt>
                <c:pt idx="24978">
                  <c:v>943.1</c:v>
                </c:pt>
                <c:pt idx="24979">
                  <c:v>943.13666666666666</c:v>
                </c:pt>
                <c:pt idx="24980">
                  <c:v>943.1733333333334</c:v>
                </c:pt>
                <c:pt idx="24981">
                  <c:v>943.21166666666659</c:v>
                </c:pt>
                <c:pt idx="24982">
                  <c:v>943.24833333333333</c:v>
                </c:pt>
                <c:pt idx="24983">
                  <c:v>943.28499999999997</c:v>
                </c:pt>
                <c:pt idx="24984">
                  <c:v>943.32166666666672</c:v>
                </c:pt>
                <c:pt idx="24985">
                  <c:v>943.36</c:v>
                </c:pt>
                <c:pt idx="24986">
                  <c:v>943.39666666666676</c:v>
                </c:pt>
                <c:pt idx="24987">
                  <c:v>943.43333333333328</c:v>
                </c:pt>
                <c:pt idx="24988">
                  <c:v>943.47166666666669</c:v>
                </c:pt>
                <c:pt idx="24989">
                  <c:v>943.50833333333333</c:v>
                </c:pt>
                <c:pt idx="24990">
                  <c:v>943.54499999999996</c:v>
                </c:pt>
                <c:pt idx="24991">
                  <c:v>943.58166666666671</c:v>
                </c:pt>
                <c:pt idx="24992">
                  <c:v>943.62</c:v>
                </c:pt>
                <c:pt idx="24993">
                  <c:v>943.65666666666664</c:v>
                </c:pt>
                <c:pt idx="24994">
                  <c:v>943.69333333333327</c:v>
                </c:pt>
                <c:pt idx="24995">
                  <c:v>943.73166666666668</c:v>
                </c:pt>
                <c:pt idx="24996">
                  <c:v>943.76833333333332</c:v>
                </c:pt>
                <c:pt idx="24997">
                  <c:v>943.80500000000006</c:v>
                </c:pt>
                <c:pt idx="24998">
                  <c:v>943.8416666666667</c:v>
                </c:pt>
                <c:pt idx="24999">
                  <c:v>943.88</c:v>
                </c:pt>
                <c:pt idx="25000">
                  <c:v>943.91666666666663</c:v>
                </c:pt>
                <c:pt idx="25001">
                  <c:v>943.95333333333326</c:v>
                </c:pt>
                <c:pt idx="25002">
                  <c:v>943.99166666666667</c:v>
                </c:pt>
                <c:pt idx="25003">
                  <c:v>944.02833333333331</c:v>
                </c:pt>
                <c:pt idx="25004">
                  <c:v>944.06500000000005</c:v>
                </c:pt>
                <c:pt idx="25005">
                  <c:v>944.10166666666669</c:v>
                </c:pt>
                <c:pt idx="25006">
                  <c:v>944.14</c:v>
                </c:pt>
                <c:pt idx="25007">
                  <c:v>944.17666666666662</c:v>
                </c:pt>
                <c:pt idx="25008">
                  <c:v>944.21333333333337</c:v>
                </c:pt>
                <c:pt idx="25009">
                  <c:v>944.25166666666667</c:v>
                </c:pt>
                <c:pt idx="25010">
                  <c:v>944.28833333333341</c:v>
                </c:pt>
                <c:pt idx="25011">
                  <c:v>944.32500000000005</c:v>
                </c:pt>
                <c:pt idx="25012">
                  <c:v>944.36166666666657</c:v>
                </c:pt>
                <c:pt idx="25013">
                  <c:v>944.4</c:v>
                </c:pt>
                <c:pt idx="25014">
                  <c:v>944.43666666666661</c:v>
                </c:pt>
                <c:pt idx="25015">
                  <c:v>944.47333333333336</c:v>
                </c:pt>
                <c:pt idx="25016">
                  <c:v>944.51166666666666</c:v>
                </c:pt>
                <c:pt idx="25017">
                  <c:v>944.5483333333334</c:v>
                </c:pt>
                <c:pt idx="25018">
                  <c:v>944.58499999999992</c:v>
                </c:pt>
                <c:pt idx="25019">
                  <c:v>944.62333333333333</c:v>
                </c:pt>
                <c:pt idx="25020">
                  <c:v>944.66</c:v>
                </c:pt>
                <c:pt idx="25021">
                  <c:v>944.69666666666672</c:v>
                </c:pt>
                <c:pt idx="25022">
                  <c:v>944.73333333333335</c:v>
                </c:pt>
                <c:pt idx="25023">
                  <c:v>944.77166666666676</c:v>
                </c:pt>
                <c:pt idx="25024">
                  <c:v>944.80833333333328</c:v>
                </c:pt>
                <c:pt idx="25025">
                  <c:v>944.84499999999991</c:v>
                </c:pt>
                <c:pt idx="25026">
                  <c:v>944.88166666666666</c:v>
                </c:pt>
                <c:pt idx="25027">
                  <c:v>944.92</c:v>
                </c:pt>
                <c:pt idx="25028">
                  <c:v>944.95666666666671</c:v>
                </c:pt>
                <c:pt idx="25029">
                  <c:v>944.99333333333334</c:v>
                </c:pt>
                <c:pt idx="25030">
                  <c:v>945.03166666666664</c:v>
                </c:pt>
                <c:pt idx="25031">
                  <c:v>945.06833333333327</c:v>
                </c:pt>
                <c:pt idx="25032">
                  <c:v>945.10500000000002</c:v>
                </c:pt>
                <c:pt idx="25033">
                  <c:v>945.14333333333332</c:v>
                </c:pt>
                <c:pt idx="25034">
                  <c:v>945.18000000000006</c:v>
                </c:pt>
                <c:pt idx="25035">
                  <c:v>945.2166666666667</c:v>
                </c:pt>
                <c:pt idx="25036">
                  <c:v>945.255</c:v>
                </c:pt>
                <c:pt idx="25037">
                  <c:v>945.29166666666663</c:v>
                </c:pt>
                <c:pt idx="25038">
                  <c:v>945.32833333333326</c:v>
                </c:pt>
                <c:pt idx="25039">
                  <c:v>945.36500000000001</c:v>
                </c:pt>
                <c:pt idx="25040">
                  <c:v>945.40333333333331</c:v>
                </c:pt>
                <c:pt idx="25041">
                  <c:v>945.44</c:v>
                </c:pt>
                <c:pt idx="25042">
                  <c:v>945.47666666666669</c:v>
                </c:pt>
                <c:pt idx="25043">
                  <c:v>945.51499999999999</c:v>
                </c:pt>
                <c:pt idx="25044">
                  <c:v>945.55166666666662</c:v>
                </c:pt>
                <c:pt idx="25045">
                  <c:v>945.58833333333337</c:v>
                </c:pt>
                <c:pt idx="25046">
                  <c:v>945.625</c:v>
                </c:pt>
                <c:pt idx="25047">
                  <c:v>945.66333333333341</c:v>
                </c:pt>
                <c:pt idx="25048">
                  <c:v>945.7</c:v>
                </c:pt>
                <c:pt idx="25049">
                  <c:v>945.73666666666657</c:v>
                </c:pt>
                <c:pt idx="25050">
                  <c:v>945.77499999999998</c:v>
                </c:pt>
                <c:pt idx="25051">
                  <c:v>945.81166666666661</c:v>
                </c:pt>
                <c:pt idx="25052">
                  <c:v>945.84833333333336</c:v>
                </c:pt>
                <c:pt idx="25053">
                  <c:v>945.88499999999999</c:v>
                </c:pt>
                <c:pt idx="25054">
                  <c:v>945.9233333333334</c:v>
                </c:pt>
                <c:pt idx="25055">
                  <c:v>945.95999999999992</c:v>
                </c:pt>
                <c:pt idx="25056">
                  <c:v>945.99833333333333</c:v>
                </c:pt>
                <c:pt idx="25057">
                  <c:v>946.03499999999997</c:v>
                </c:pt>
                <c:pt idx="25058">
                  <c:v>946.07166666666672</c:v>
                </c:pt>
                <c:pt idx="25059">
                  <c:v>946.10833333333335</c:v>
                </c:pt>
                <c:pt idx="25060">
                  <c:v>946.14666666666676</c:v>
                </c:pt>
                <c:pt idx="25061">
                  <c:v>946.18333333333328</c:v>
                </c:pt>
                <c:pt idx="25062">
                  <c:v>946.21999999999991</c:v>
                </c:pt>
                <c:pt idx="25063">
                  <c:v>946.25833333333333</c:v>
                </c:pt>
                <c:pt idx="25064">
                  <c:v>946.29499999999996</c:v>
                </c:pt>
                <c:pt idx="25065">
                  <c:v>946.33166666666671</c:v>
                </c:pt>
                <c:pt idx="25066">
                  <c:v>946.36833333333334</c:v>
                </c:pt>
                <c:pt idx="25067">
                  <c:v>946.40666666666664</c:v>
                </c:pt>
                <c:pt idx="25068">
                  <c:v>946.44333333333327</c:v>
                </c:pt>
                <c:pt idx="25069">
                  <c:v>946.48</c:v>
                </c:pt>
                <c:pt idx="25070">
                  <c:v>946.51666666666665</c:v>
                </c:pt>
                <c:pt idx="25071">
                  <c:v>946.55500000000006</c:v>
                </c:pt>
                <c:pt idx="25072">
                  <c:v>946.5916666666667</c:v>
                </c:pt>
                <c:pt idx="25073">
                  <c:v>946.62833333333333</c:v>
                </c:pt>
                <c:pt idx="25074">
                  <c:v>946.66666666666663</c:v>
                </c:pt>
                <c:pt idx="25075">
                  <c:v>946.70333333333326</c:v>
                </c:pt>
                <c:pt idx="25076">
                  <c:v>946.74</c:v>
                </c:pt>
                <c:pt idx="25077">
                  <c:v>946.77833333333331</c:v>
                </c:pt>
                <c:pt idx="25078">
                  <c:v>946.81500000000005</c:v>
                </c:pt>
                <c:pt idx="25079">
                  <c:v>946.85166666666669</c:v>
                </c:pt>
                <c:pt idx="25080">
                  <c:v>946.88833333333343</c:v>
                </c:pt>
                <c:pt idx="25081">
                  <c:v>946.92666666666662</c:v>
                </c:pt>
                <c:pt idx="25082">
                  <c:v>946.96333333333337</c:v>
                </c:pt>
                <c:pt idx="25083">
                  <c:v>947</c:v>
                </c:pt>
                <c:pt idx="25084">
                  <c:v>947.03833333333341</c:v>
                </c:pt>
                <c:pt idx="25085">
                  <c:v>947.07500000000005</c:v>
                </c:pt>
                <c:pt idx="25086">
                  <c:v>947.11166666666657</c:v>
                </c:pt>
                <c:pt idx="25087">
                  <c:v>947.14833333333331</c:v>
                </c:pt>
                <c:pt idx="25088">
                  <c:v>947.18666666666661</c:v>
                </c:pt>
                <c:pt idx="25089">
                  <c:v>947.22333333333336</c:v>
                </c:pt>
                <c:pt idx="25090">
                  <c:v>947.26</c:v>
                </c:pt>
                <c:pt idx="25091">
                  <c:v>947.2983333333334</c:v>
                </c:pt>
                <c:pt idx="25092">
                  <c:v>947.33499999999992</c:v>
                </c:pt>
                <c:pt idx="25093">
                  <c:v>947.37166666666667</c:v>
                </c:pt>
                <c:pt idx="25094">
                  <c:v>947.41</c:v>
                </c:pt>
                <c:pt idx="25095">
                  <c:v>947.44666666666672</c:v>
                </c:pt>
                <c:pt idx="25096">
                  <c:v>947.48333333333335</c:v>
                </c:pt>
                <c:pt idx="25097">
                  <c:v>947.52166666666676</c:v>
                </c:pt>
                <c:pt idx="25098">
                  <c:v>947.55833333333328</c:v>
                </c:pt>
                <c:pt idx="25099">
                  <c:v>947.59499999999991</c:v>
                </c:pt>
                <c:pt idx="25100">
                  <c:v>947.63166666666666</c:v>
                </c:pt>
                <c:pt idx="25101">
                  <c:v>947.67</c:v>
                </c:pt>
                <c:pt idx="25102">
                  <c:v>947.70666666666671</c:v>
                </c:pt>
                <c:pt idx="25103">
                  <c:v>947.74333333333334</c:v>
                </c:pt>
                <c:pt idx="25104">
                  <c:v>947.78166666666664</c:v>
                </c:pt>
                <c:pt idx="25105">
                  <c:v>947.81833333333327</c:v>
                </c:pt>
                <c:pt idx="25106">
                  <c:v>947.85500000000002</c:v>
                </c:pt>
                <c:pt idx="25107">
                  <c:v>947.89166666666665</c:v>
                </c:pt>
                <c:pt idx="25108">
                  <c:v>947.93000000000006</c:v>
                </c:pt>
                <c:pt idx="25109">
                  <c:v>947.9666666666667</c:v>
                </c:pt>
                <c:pt idx="25110">
                  <c:v>948.00333333333333</c:v>
                </c:pt>
                <c:pt idx="25111">
                  <c:v>948.04166666666663</c:v>
                </c:pt>
                <c:pt idx="25112">
                  <c:v>948.07833333333326</c:v>
                </c:pt>
                <c:pt idx="25113">
                  <c:v>948.11500000000001</c:v>
                </c:pt>
                <c:pt idx="25114">
                  <c:v>948.15166666666664</c:v>
                </c:pt>
                <c:pt idx="25115">
                  <c:v>948.19</c:v>
                </c:pt>
                <c:pt idx="25116">
                  <c:v>948.22666666666669</c:v>
                </c:pt>
                <c:pt idx="25117">
                  <c:v>948.26333333333343</c:v>
                </c:pt>
                <c:pt idx="25118">
                  <c:v>948.30166666666662</c:v>
                </c:pt>
                <c:pt idx="25119">
                  <c:v>948.33833333333337</c:v>
                </c:pt>
                <c:pt idx="25120">
                  <c:v>948.375</c:v>
                </c:pt>
                <c:pt idx="25121">
                  <c:v>948.41166666666663</c:v>
                </c:pt>
                <c:pt idx="25122">
                  <c:v>948.45</c:v>
                </c:pt>
                <c:pt idx="25123">
                  <c:v>948.48666666666657</c:v>
                </c:pt>
                <c:pt idx="25124">
                  <c:v>948.52333333333331</c:v>
                </c:pt>
                <c:pt idx="25125">
                  <c:v>948.56166666666661</c:v>
                </c:pt>
                <c:pt idx="25126">
                  <c:v>948.59833333333336</c:v>
                </c:pt>
                <c:pt idx="25127">
                  <c:v>948.63499999999999</c:v>
                </c:pt>
                <c:pt idx="25128">
                  <c:v>948.6733333333334</c:v>
                </c:pt>
                <c:pt idx="25129">
                  <c:v>948.70999999999992</c:v>
                </c:pt>
                <c:pt idx="25130">
                  <c:v>948.74666666666667</c:v>
                </c:pt>
                <c:pt idx="25131">
                  <c:v>948.78499999999997</c:v>
                </c:pt>
                <c:pt idx="25132">
                  <c:v>948.82166666666672</c:v>
                </c:pt>
                <c:pt idx="25133">
                  <c:v>948.85833333333335</c:v>
                </c:pt>
                <c:pt idx="25134">
                  <c:v>948.89499999999998</c:v>
                </c:pt>
                <c:pt idx="25135">
                  <c:v>948.93333333333328</c:v>
                </c:pt>
                <c:pt idx="25136">
                  <c:v>948.96999999999991</c:v>
                </c:pt>
                <c:pt idx="25137">
                  <c:v>949.00666666666666</c:v>
                </c:pt>
                <c:pt idx="25138">
                  <c:v>949.04499999999996</c:v>
                </c:pt>
                <c:pt idx="25139">
                  <c:v>949.08166666666671</c:v>
                </c:pt>
                <c:pt idx="25140">
                  <c:v>949.11833333333334</c:v>
                </c:pt>
                <c:pt idx="25141">
                  <c:v>949.15500000000009</c:v>
                </c:pt>
                <c:pt idx="25142">
                  <c:v>949.19333333333327</c:v>
                </c:pt>
                <c:pt idx="25143">
                  <c:v>949.23</c:v>
                </c:pt>
                <c:pt idx="25144">
                  <c:v>949.26666666666665</c:v>
                </c:pt>
                <c:pt idx="25145">
                  <c:v>949.30500000000006</c:v>
                </c:pt>
                <c:pt idx="25146">
                  <c:v>949.3416666666667</c:v>
                </c:pt>
                <c:pt idx="25147">
                  <c:v>949.37833333333333</c:v>
                </c:pt>
                <c:pt idx="25148">
                  <c:v>949.41500000000008</c:v>
                </c:pt>
                <c:pt idx="25149">
                  <c:v>949.45333333333326</c:v>
                </c:pt>
                <c:pt idx="25150">
                  <c:v>949.49</c:v>
                </c:pt>
                <c:pt idx="25151">
                  <c:v>949.52666666666664</c:v>
                </c:pt>
                <c:pt idx="25152">
                  <c:v>949.56500000000005</c:v>
                </c:pt>
                <c:pt idx="25153">
                  <c:v>949.60166666666669</c:v>
                </c:pt>
                <c:pt idx="25154">
                  <c:v>949.63833333333343</c:v>
                </c:pt>
                <c:pt idx="25155">
                  <c:v>949.67499999999995</c:v>
                </c:pt>
                <c:pt idx="25156">
                  <c:v>949.71333333333337</c:v>
                </c:pt>
                <c:pt idx="25157">
                  <c:v>949.75</c:v>
                </c:pt>
                <c:pt idx="25158">
                  <c:v>949.78666666666663</c:v>
                </c:pt>
                <c:pt idx="25159">
                  <c:v>949.82333333333338</c:v>
                </c:pt>
                <c:pt idx="25160">
                  <c:v>949.86166666666657</c:v>
                </c:pt>
                <c:pt idx="25161">
                  <c:v>949.89833333333331</c:v>
                </c:pt>
                <c:pt idx="25162">
                  <c:v>949.93499999999995</c:v>
                </c:pt>
                <c:pt idx="25163">
                  <c:v>949.97333333333336</c:v>
                </c:pt>
                <c:pt idx="25164">
                  <c:v>950.01</c:v>
                </c:pt>
                <c:pt idx="25165">
                  <c:v>950.04666666666674</c:v>
                </c:pt>
                <c:pt idx="25166">
                  <c:v>950.08499999999992</c:v>
                </c:pt>
                <c:pt idx="25167">
                  <c:v>950.12166666666667</c:v>
                </c:pt>
                <c:pt idx="25168">
                  <c:v>950.1583333333333</c:v>
                </c:pt>
                <c:pt idx="25169">
                  <c:v>950.19499999999994</c:v>
                </c:pt>
                <c:pt idx="25170">
                  <c:v>950.23333333333335</c:v>
                </c:pt>
                <c:pt idx="25171">
                  <c:v>950.27</c:v>
                </c:pt>
                <c:pt idx="25172">
                  <c:v>950.30666666666673</c:v>
                </c:pt>
                <c:pt idx="25173">
                  <c:v>950.34499999999991</c:v>
                </c:pt>
                <c:pt idx="25174">
                  <c:v>950.38166666666666</c:v>
                </c:pt>
                <c:pt idx="25175">
                  <c:v>950.41833333333329</c:v>
                </c:pt>
                <c:pt idx="25176">
                  <c:v>950.45500000000004</c:v>
                </c:pt>
                <c:pt idx="25177">
                  <c:v>950.49333333333334</c:v>
                </c:pt>
                <c:pt idx="25178">
                  <c:v>950.53000000000009</c:v>
                </c:pt>
                <c:pt idx="25179">
                  <c:v>950.56666666666672</c:v>
                </c:pt>
                <c:pt idx="25180">
                  <c:v>950.60500000000002</c:v>
                </c:pt>
                <c:pt idx="25181">
                  <c:v>950.64166666666665</c:v>
                </c:pt>
                <c:pt idx="25182">
                  <c:v>950.67833333333328</c:v>
                </c:pt>
                <c:pt idx="25183">
                  <c:v>950.7166666666667</c:v>
                </c:pt>
                <c:pt idx="25184">
                  <c:v>950.75333333333333</c:v>
                </c:pt>
                <c:pt idx="25185">
                  <c:v>950.79000000000008</c:v>
                </c:pt>
                <c:pt idx="25186">
                  <c:v>950.82833333333326</c:v>
                </c:pt>
                <c:pt idx="25187">
                  <c:v>950.86500000000001</c:v>
                </c:pt>
                <c:pt idx="25188">
                  <c:v>950.90166666666664</c:v>
                </c:pt>
                <c:pt idx="25189">
                  <c:v>950.93833333333339</c:v>
                </c:pt>
                <c:pt idx="25190">
                  <c:v>950.97666666666669</c:v>
                </c:pt>
                <c:pt idx="25191">
                  <c:v>951.01333333333343</c:v>
                </c:pt>
                <c:pt idx="25192">
                  <c:v>951.05</c:v>
                </c:pt>
                <c:pt idx="25193">
                  <c:v>951.08833333333337</c:v>
                </c:pt>
                <c:pt idx="25194">
                  <c:v>951.125</c:v>
                </c:pt>
                <c:pt idx="25195">
                  <c:v>951.16166666666663</c:v>
                </c:pt>
                <c:pt idx="25196">
                  <c:v>951.19833333333338</c:v>
                </c:pt>
                <c:pt idx="25197">
                  <c:v>951.23666666666657</c:v>
                </c:pt>
                <c:pt idx="25198">
                  <c:v>951.27333333333331</c:v>
                </c:pt>
                <c:pt idx="25199">
                  <c:v>951.31</c:v>
                </c:pt>
                <c:pt idx="25200">
                  <c:v>951.34833333333336</c:v>
                </c:pt>
                <c:pt idx="25201">
                  <c:v>951.38499999999999</c:v>
                </c:pt>
                <c:pt idx="25202">
                  <c:v>951.42166666666674</c:v>
                </c:pt>
                <c:pt idx="25203">
                  <c:v>951.45833333333337</c:v>
                </c:pt>
                <c:pt idx="25204">
                  <c:v>951.49666666666667</c:v>
                </c:pt>
                <c:pt idx="25205">
                  <c:v>951.5333333333333</c:v>
                </c:pt>
                <c:pt idx="25206">
                  <c:v>951.56999999999994</c:v>
                </c:pt>
                <c:pt idx="25207">
                  <c:v>951.60833333333335</c:v>
                </c:pt>
                <c:pt idx="25208">
                  <c:v>951.64499999999998</c:v>
                </c:pt>
                <c:pt idx="25209">
                  <c:v>951.68166666666673</c:v>
                </c:pt>
                <c:pt idx="25210">
                  <c:v>951.71833333333336</c:v>
                </c:pt>
                <c:pt idx="25211">
                  <c:v>951.75666666666666</c:v>
                </c:pt>
                <c:pt idx="25212">
                  <c:v>951.79333333333329</c:v>
                </c:pt>
                <c:pt idx="25213">
                  <c:v>951.83</c:v>
                </c:pt>
                <c:pt idx="25214">
                  <c:v>951.86833333333334</c:v>
                </c:pt>
                <c:pt idx="25215">
                  <c:v>951.90500000000009</c:v>
                </c:pt>
                <c:pt idx="25216">
                  <c:v>951.94166666666672</c:v>
                </c:pt>
                <c:pt idx="25217">
                  <c:v>951.98</c:v>
                </c:pt>
                <c:pt idx="25218">
                  <c:v>952.01666666666665</c:v>
                </c:pt>
                <c:pt idx="25219">
                  <c:v>952.05333333333328</c:v>
                </c:pt>
                <c:pt idx="25220">
                  <c:v>952.09</c:v>
                </c:pt>
                <c:pt idx="25221">
                  <c:v>952.12833333333333</c:v>
                </c:pt>
                <c:pt idx="25222">
                  <c:v>952.16500000000008</c:v>
                </c:pt>
                <c:pt idx="25223">
                  <c:v>952.2016666666666</c:v>
                </c:pt>
                <c:pt idx="25224">
                  <c:v>952.24</c:v>
                </c:pt>
                <c:pt idx="25225">
                  <c:v>952.27666666666664</c:v>
                </c:pt>
                <c:pt idx="25226">
                  <c:v>952.31333333333339</c:v>
                </c:pt>
                <c:pt idx="25227">
                  <c:v>952.35</c:v>
                </c:pt>
                <c:pt idx="25228">
                  <c:v>952.38833333333343</c:v>
                </c:pt>
                <c:pt idx="25229">
                  <c:v>952.42499999999995</c:v>
                </c:pt>
                <c:pt idx="25230">
                  <c:v>952.46166666666659</c:v>
                </c:pt>
                <c:pt idx="25231">
                  <c:v>952.49833333333333</c:v>
                </c:pt>
                <c:pt idx="25232">
                  <c:v>952.53666666666663</c:v>
                </c:pt>
                <c:pt idx="25233">
                  <c:v>952.57333333333338</c:v>
                </c:pt>
                <c:pt idx="25234">
                  <c:v>952.61</c:v>
                </c:pt>
                <c:pt idx="25235">
                  <c:v>952.64833333333331</c:v>
                </c:pt>
                <c:pt idx="25236">
                  <c:v>952.68499999999995</c:v>
                </c:pt>
                <c:pt idx="25237">
                  <c:v>952.72166666666669</c:v>
                </c:pt>
                <c:pt idx="25238">
                  <c:v>952.75833333333333</c:v>
                </c:pt>
                <c:pt idx="25239">
                  <c:v>952.79666666666674</c:v>
                </c:pt>
                <c:pt idx="25240">
                  <c:v>952.83333333333337</c:v>
                </c:pt>
                <c:pt idx="25241">
                  <c:v>952.87</c:v>
                </c:pt>
                <c:pt idx="25242">
                  <c:v>952.9083333333333</c:v>
                </c:pt>
                <c:pt idx="25243">
                  <c:v>952.94499999999994</c:v>
                </c:pt>
                <c:pt idx="25244">
                  <c:v>952.98166666666668</c:v>
                </c:pt>
                <c:pt idx="25245">
                  <c:v>953.01833333333332</c:v>
                </c:pt>
                <c:pt idx="25246">
                  <c:v>953.05666666666673</c:v>
                </c:pt>
                <c:pt idx="25247">
                  <c:v>953.09333333333336</c:v>
                </c:pt>
                <c:pt idx="25248">
                  <c:v>953.13</c:v>
                </c:pt>
                <c:pt idx="25249">
                  <c:v>953.16833333333329</c:v>
                </c:pt>
                <c:pt idx="25250">
                  <c:v>953.20500000000004</c:v>
                </c:pt>
                <c:pt idx="25251">
                  <c:v>953.24166666666667</c:v>
                </c:pt>
                <c:pt idx="25252">
                  <c:v>953.27833333333331</c:v>
                </c:pt>
                <c:pt idx="25253">
                  <c:v>953.31666666666672</c:v>
                </c:pt>
                <c:pt idx="25254">
                  <c:v>953.35333333333324</c:v>
                </c:pt>
                <c:pt idx="25255">
                  <c:v>953.39</c:v>
                </c:pt>
                <c:pt idx="25256">
                  <c:v>953.42833333333328</c:v>
                </c:pt>
                <c:pt idx="25257">
                  <c:v>953.46500000000003</c:v>
                </c:pt>
                <c:pt idx="25258">
                  <c:v>953.50166666666667</c:v>
                </c:pt>
                <c:pt idx="25259">
                  <c:v>953.53833333333341</c:v>
                </c:pt>
                <c:pt idx="25260">
                  <c:v>953.5766666666666</c:v>
                </c:pt>
                <c:pt idx="25261">
                  <c:v>953.61333333333334</c:v>
                </c:pt>
                <c:pt idx="25262">
                  <c:v>953.65</c:v>
                </c:pt>
                <c:pt idx="25263">
                  <c:v>953.68666666666661</c:v>
                </c:pt>
                <c:pt idx="25264">
                  <c:v>953.72500000000002</c:v>
                </c:pt>
                <c:pt idx="25265">
                  <c:v>953.76166666666666</c:v>
                </c:pt>
                <c:pt idx="25266">
                  <c:v>953.7983333333334</c:v>
                </c:pt>
                <c:pt idx="25267">
                  <c:v>953.83666666666659</c:v>
                </c:pt>
                <c:pt idx="25268">
                  <c:v>953.87333333333333</c:v>
                </c:pt>
                <c:pt idx="25269">
                  <c:v>953.91</c:v>
                </c:pt>
                <c:pt idx="25270">
                  <c:v>953.94666666666672</c:v>
                </c:pt>
                <c:pt idx="25271">
                  <c:v>953.98500000000001</c:v>
                </c:pt>
                <c:pt idx="25272">
                  <c:v>954.02166666666676</c:v>
                </c:pt>
                <c:pt idx="25273">
                  <c:v>954.05833333333328</c:v>
                </c:pt>
                <c:pt idx="25274">
                  <c:v>954.09666666666669</c:v>
                </c:pt>
                <c:pt idx="25275">
                  <c:v>954.13333333333333</c:v>
                </c:pt>
                <c:pt idx="25276">
                  <c:v>954.17</c:v>
                </c:pt>
                <c:pt idx="25277">
                  <c:v>954.20666666666671</c:v>
                </c:pt>
                <c:pt idx="25278">
                  <c:v>954.245</c:v>
                </c:pt>
                <c:pt idx="25279">
                  <c:v>954.28166666666664</c:v>
                </c:pt>
                <c:pt idx="25280">
                  <c:v>954.31833333333327</c:v>
                </c:pt>
                <c:pt idx="25281">
                  <c:v>954.35500000000002</c:v>
                </c:pt>
                <c:pt idx="25282">
                  <c:v>954.39333333333332</c:v>
                </c:pt>
                <c:pt idx="25283">
                  <c:v>954.43000000000006</c:v>
                </c:pt>
                <c:pt idx="25284">
                  <c:v>954.4666666666667</c:v>
                </c:pt>
                <c:pt idx="25285">
                  <c:v>954.505</c:v>
                </c:pt>
                <c:pt idx="25286">
                  <c:v>954.54166666666663</c:v>
                </c:pt>
                <c:pt idx="25287">
                  <c:v>954.57833333333326</c:v>
                </c:pt>
                <c:pt idx="25288">
                  <c:v>954.61666666666667</c:v>
                </c:pt>
                <c:pt idx="25289">
                  <c:v>954.65333333333331</c:v>
                </c:pt>
                <c:pt idx="25290">
                  <c:v>954.69</c:v>
                </c:pt>
                <c:pt idx="25291">
                  <c:v>954.72666666666669</c:v>
                </c:pt>
                <c:pt idx="25292">
                  <c:v>954.76499999999999</c:v>
                </c:pt>
                <c:pt idx="25293">
                  <c:v>954.80166666666662</c:v>
                </c:pt>
                <c:pt idx="25294">
                  <c:v>954.83833333333337</c:v>
                </c:pt>
                <c:pt idx="25295">
                  <c:v>954.875</c:v>
                </c:pt>
                <c:pt idx="25296">
                  <c:v>954.91333333333341</c:v>
                </c:pt>
                <c:pt idx="25297">
                  <c:v>954.95</c:v>
                </c:pt>
                <c:pt idx="25298">
                  <c:v>954.98666666666657</c:v>
                </c:pt>
                <c:pt idx="25299">
                  <c:v>955.02499999999998</c:v>
                </c:pt>
                <c:pt idx="25300">
                  <c:v>955.06166666666661</c:v>
                </c:pt>
                <c:pt idx="25301">
                  <c:v>955.09833333333336</c:v>
                </c:pt>
                <c:pt idx="25302">
                  <c:v>955.13666666666666</c:v>
                </c:pt>
                <c:pt idx="25303">
                  <c:v>955.1733333333334</c:v>
                </c:pt>
                <c:pt idx="25304">
                  <c:v>955.20999999999992</c:v>
                </c:pt>
                <c:pt idx="25305">
                  <c:v>955.24666666666667</c:v>
                </c:pt>
                <c:pt idx="25306">
                  <c:v>955.28499999999997</c:v>
                </c:pt>
                <c:pt idx="25307">
                  <c:v>955.32166666666672</c:v>
                </c:pt>
                <c:pt idx="25308">
                  <c:v>955.35833333333335</c:v>
                </c:pt>
                <c:pt idx="25309">
                  <c:v>955.39499999999998</c:v>
                </c:pt>
                <c:pt idx="25310">
                  <c:v>955.43333333333328</c:v>
                </c:pt>
                <c:pt idx="25311">
                  <c:v>955.46999999999991</c:v>
                </c:pt>
                <c:pt idx="25312">
                  <c:v>955.50666666666666</c:v>
                </c:pt>
                <c:pt idx="25313">
                  <c:v>955.54499999999996</c:v>
                </c:pt>
                <c:pt idx="25314">
                  <c:v>955.58166666666671</c:v>
                </c:pt>
                <c:pt idx="25315">
                  <c:v>955.61833333333334</c:v>
                </c:pt>
                <c:pt idx="25316">
                  <c:v>955.65666666666664</c:v>
                </c:pt>
                <c:pt idx="25317">
                  <c:v>955.69333333333327</c:v>
                </c:pt>
                <c:pt idx="25318">
                  <c:v>955.73</c:v>
                </c:pt>
                <c:pt idx="25319">
                  <c:v>955.76833333333332</c:v>
                </c:pt>
                <c:pt idx="25320">
                  <c:v>955.80500000000006</c:v>
                </c:pt>
                <c:pt idx="25321">
                  <c:v>955.8416666666667</c:v>
                </c:pt>
                <c:pt idx="25322">
                  <c:v>955.87833333333333</c:v>
                </c:pt>
                <c:pt idx="25323">
                  <c:v>955.91666666666663</c:v>
                </c:pt>
                <c:pt idx="25324">
                  <c:v>955.95333333333326</c:v>
                </c:pt>
                <c:pt idx="25325">
                  <c:v>955.99</c:v>
                </c:pt>
                <c:pt idx="25326">
                  <c:v>956.02666666666664</c:v>
                </c:pt>
                <c:pt idx="25327">
                  <c:v>956.06500000000005</c:v>
                </c:pt>
                <c:pt idx="25328">
                  <c:v>956.10166666666669</c:v>
                </c:pt>
                <c:pt idx="25329">
                  <c:v>956.13833333333343</c:v>
                </c:pt>
                <c:pt idx="25330">
                  <c:v>956.17499999999995</c:v>
                </c:pt>
                <c:pt idx="25331">
                  <c:v>956.21333333333337</c:v>
                </c:pt>
                <c:pt idx="25332">
                  <c:v>956.25</c:v>
                </c:pt>
                <c:pt idx="25333">
                  <c:v>956.28833333333341</c:v>
                </c:pt>
                <c:pt idx="25334">
                  <c:v>956.32500000000005</c:v>
                </c:pt>
                <c:pt idx="25335">
                  <c:v>956.36166666666657</c:v>
                </c:pt>
                <c:pt idx="25336">
                  <c:v>956.39833333333331</c:v>
                </c:pt>
                <c:pt idx="25337">
                  <c:v>956.43666666666661</c:v>
                </c:pt>
                <c:pt idx="25338">
                  <c:v>956.47333333333336</c:v>
                </c:pt>
                <c:pt idx="25339">
                  <c:v>956.51</c:v>
                </c:pt>
                <c:pt idx="25340">
                  <c:v>956.5483333333334</c:v>
                </c:pt>
                <c:pt idx="25341">
                  <c:v>956.58499999999992</c:v>
                </c:pt>
                <c:pt idx="25342">
                  <c:v>956.62166666666667</c:v>
                </c:pt>
                <c:pt idx="25343">
                  <c:v>956.6583333333333</c:v>
                </c:pt>
                <c:pt idx="25344">
                  <c:v>956.69666666666672</c:v>
                </c:pt>
                <c:pt idx="25345">
                  <c:v>956.73333333333335</c:v>
                </c:pt>
                <c:pt idx="25346">
                  <c:v>956.77</c:v>
                </c:pt>
                <c:pt idx="25347">
                  <c:v>956.80833333333328</c:v>
                </c:pt>
                <c:pt idx="25348">
                  <c:v>956.84499999999991</c:v>
                </c:pt>
                <c:pt idx="25349">
                  <c:v>956.88166666666666</c:v>
                </c:pt>
                <c:pt idx="25350">
                  <c:v>956.91833333333329</c:v>
                </c:pt>
                <c:pt idx="25351">
                  <c:v>956.95666666666671</c:v>
                </c:pt>
                <c:pt idx="25352">
                  <c:v>956.99333333333334</c:v>
                </c:pt>
                <c:pt idx="25353">
                  <c:v>957.03000000000009</c:v>
                </c:pt>
                <c:pt idx="25354">
                  <c:v>957.06833333333327</c:v>
                </c:pt>
                <c:pt idx="25355">
                  <c:v>957.10500000000002</c:v>
                </c:pt>
                <c:pt idx="25356">
                  <c:v>957.14166666666665</c:v>
                </c:pt>
                <c:pt idx="25357">
                  <c:v>957.17833333333328</c:v>
                </c:pt>
                <c:pt idx="25358">
                  <c:v>957.2166666666667</c:v>
                </c:pt>
                <c:pt idx="25359">
                  <c:v>957.25333333333333</c:v>
                </c:pt>
                <c:pt idx="25360">
                  <c:v>957.29000000000008</c:v>
                </c:pt>
                <c:pt idx="25361">
                  <c:v>957.3266666666666</c:v>
                </c:pt>
                <c:pt idx="25362">
                  <c:v>957.36500000000001</c:v>
                </c:pt>
                <c:pt idx="25363">
                  <c:v>957.40166666666664</c:v>
                </c:pt>
                <c:pt idx="25364">
                  <c:v>957.43833333333339</c:v>
                </c:pt>
                <c:pt idx="25365">
                  <c:v>957.47500000000002</c:v>
                </c:pt>
                <c:pt idx="25366">
                  <c:v>957.51333333333343</c:v>
                </c:pt>
                <c:pt idx="25367">
                  <c:v>957.55</c:v>
                </c:pt>
                <c:pt idx="25368">
                  <c:v>957.58666666666659</c:v>
                </c:pt>
                <c:pt idx="25369">
                  <c:v>957.625</c:v>
                </c:pt>
                <c:pt idx="25370">
                  <c:v>957.66166666666663</c:v>
                </c:pt>
                <c:pt idx="25371">
                  <c:v>957.69833333333338</c:v>
                </c:pt>
                <c:pt idx="25372">
                  <c:v>957.73500000000001</c:v>
                </c:pt>
                <c:pt idx="25373">
                  <c:v>957.77333333333331</c:v>
                </c:pt>
                <c:pt idx="25374">
                  <c:v>957.81</c:v>
                </c:pt>
                <c:pt idx="25375">
                  <c:v>957.84666666666669</c:v>
                </c:pt>
                <c:pt idx="25376">
                  <c:v>957.88499999999999</c:v>
                </c:pt>
                <c:pt idx="25377">
                  <c:v>957.92166666666674</c:v>
                </c:pt>
                <c:pt idx="25378">
                  <c:v>957.95833333333337</c:v>
                </c:pt>
                <c:pt idx="25379">
                  <c:v>957.995</c:v>
                </c:pt>
                <c:pt idx="25380">
                  <c:v>958.0333333333333</c:v>
                </c:pt>
                <c:pt idx="25381">
                  <c:v>958.06999999999994</c:v>
                </c:pt>
                <c:pt idx="25382">
                  <c:v>958.10833333333335</c:v>
                </c:pt>
                <c:pt idx="25383">
                  <c:v>958.14499999999998</c:v>
                </c:pt>
                <c:pt idx="25384">
                  <c:v>958.18166666666673</c:v>
                </c:pt>
                <c:pt idx="25385">
                  <c:v>958.21999999999991</c:v>
                </c:pt>
                <c:pt idx="25386">
                  <c:v>958.25666666666666</c:v>
                </c:pt>
                <c:pt idx="25387">
                  <c:v>958.29333333333329</c:v>
                </c:pt>
                <c:pt idx="25388">
                  <c:v>958.33</c:v>
                </c:pt>
                <c:pt idx="25389">
                  <c:v>958.36833333333334</c:v>
                </c:pt>
                <c:pt idx="25390">
                  <c:v>958.40500000000009</c:v>
                </c:pt>
                <c:pt idx="25391">
                  <c:v>958.44166666666672</c:v>
                </c:pt>
                <c:pt idx="25392">
                  <c:v>958.48</c:v>
                </c:pt>
                <c:pt idx="25393">
                  <c:v>958.51666666666665</c:v>
                </c:pt>
                <c:pt idx="25394">
                  <c:v>958.55333333333328</c:v>
                </c:pt>
                <c:pt idx="25395">
                  <c:v>958.59</c:v>
                </c:pt>
                <c:pt idx="25396">
                  <c:v>958.62833333333333</c:v>
                </c:pt>
                <c:pt idx="25397">
                  <c:v>958.66500000000008</c:v>
                </c:pt>
                <c:pt idx="25398">
                  <c:v>958.7016666666666</c:v>
                </c:pt>
                <c:pt idx="25399">
                  <c:v>958.74</c:v>
                </c:pt>
                <c:pt idx="25400">
                  <c:v>958.77666666666664</c:v>
                </c:pt>
                <c:pt idx="25401">
                  <c:v>958.81333333333339</c:v>
                </c:pt>
                <c:pt idx="25402">
                  <c:v>958.85166666666669</c:v>
                </c:pt>
                <c:pt idx="25403">
                  <c:v>958.88833333333343</c:v>
                </c:pt>
                <c:pt idx="25404">
                  <c:v>958.92499999999995</c:v>
                </c:pt>
                <c:pt idx="25405">
                  <c:v>958.96166666666659</c:v>
                </c:pt>
                <c:pt idx="25406">
                  <c:v>959</c:v>
                </c:pt>
                <c:pt idx="25407">
                  <c:v>959.03666666666663</c:v>
                </c:pt>
                <c:pt idx="25408">
                  <c:v>959.07333333333338</c:v>
                </c:pt>
                <c:pt idx="25409">
                  <c:v>959.11166666666657</c:v>
                </c:pt>
                <c:pt idx="25410">
                  <c:v>959.14833333333331</c:v>
                </c:pt>
                <c:pt idx="25411">
                  <c:v>959.18499999999995</c:v>
                </c:pt>
                <c:pt idx="25412">
                  <c:v>959.22333333333336</c:v>
                </c:pt>
                <c:pt idx="25413">
                  <c:v>959.26</c:v>
                </c:pt>
                <c:pt idx="25414">
                  <c:v>959.29666666666674</c:v>
                </c:pt>
                <c:pt idx="25415">
                  <c:v>959.33333333333337</c:v>
                </c:pt>
                <c:pt idx="25416">
                  <c:v>959.37166666666667</c:v>
                </c:pt>
                <c:pt idx="25417">
                  <c:v>959.4083333333333</c:v>
                </c:pt>
                <c:pt idx="25418">
                  <c:v>959.44499999999994</c:v>
                </c:pt>
                <c:pt idx="25419">
                  <c:v>959.48333333333335</c:v>
                </c:pt>
                <c:pt idx="25420">
                  <c:v>959.52</c:v>
                </c:pt>
                <c:pt idx="25421">
                  <c:v>959.55666666666673</c:v>
                </c:pt>
                <c:pt idx="25422">
                  <c:v>959.59333333333336</c:v>
                </c:pt>
                <c:pt idx="25423">
                  <c:v>959.63166666666666</c:v>
                </c:pt>
                <c:pt idx="25424">
                  <c:v>959.66833333333329</c:v>
                </c:pt>
                <c:pt idx="25425">
                  <c:v>959.70500000000004</c:v>
                </c:pt>
                <c:pt idx="25426">
                  <c:v>959.74333333333334</c:v>
                </c:pt>
                <c:pt idx="25427">
                  <c:v>959.78000000000009</c:v>
                </c:pt>
                <c:pt idx="25428">
                  <c:v>959.81666666666672</c:v>
                </c:pt>
                <c:pt idx="25429">
                  <c:v>959.85333333333324</c:v>
                </c:pt>
                <c:pt idx="25430">
                  <c:v>959.89166666666665</c:v>
                </c:pt>
                <c:pt idx="25431">
                  <c:v>959.92833333333328</c:v>
                </c:pt>
                <c:pt idx="25432">
                  <c:v>959.96500000000003</c:v>
                </c:pt>
                <c:pt idx="25433">
                  <c:v>960.00333333333333</c:v>
                </c:pt>
                <c:pt idx="25434">
                  <c:v>960.04000000000008</c:v>
                </c:pt>
                <c:pt idx="25435">
                  <c:v>960.0766666666666</c:v>
                </c:pt>
                <c:pt idx="25436">
                  <c:v>960.11333333333334</c:v>
                </c:pt>
                <c:pt idx="25437">
                  <c:v>960.15166666666664</c:v>
                </c:pt>
                <c:pt idx="25438">
                  <c:v>960.18833333333339</c:v>
                </c:pt>
                <c:pt idx="25439">
                  <c:v>960.22500000000002</c:v>
                </c:pt>
                <c:pt idx="25440">
                  <c:v>960.26333333333343</c:v>
                </c:pt>
                <c:pt idx="25441">
                  <c:v>960.3</c:v>
                </c:pt>
                <c:pt idx="25442">
                  <c:v>960.33666666666659</c:v>
                </c:pt>
                <c:pt idx="25443">
                  <c:v>960.37333333333333</c:v>
                </c:pt>
                <c:pt idx="25444">
                  <c:v>960.41166666666663</c:v>
                </c:pt>
                <c:pt idx="25445">
                  <c:v>960.44833333333338</c:v>
                </c:pt>
                <c:pt idx="25446">
                  <c:v>960.48500000000001</c:v>
                </c:pt>
                <c:pt idx="25447">
                  <c:v>960.52333333333331</c:v>
                </c:pt>
                <c:pt idx="25448">
                  <c:v>960.56</c:v>
                </c:pt>
                <c:pt idx="25449">
                  <c:v>960.59666666666669</c:v>
                </c:pt>
                <c:pt idx="25450">
                  <c:v>960.63499999999999</c:v>
                </c:pt>
                <c:pt idx="25451">
                  <c:v>960.67166666666674</c:v>
                </c:pt>
                <c:pt idx="25452">
                  <c:v>960.70833333333337</c:v>
                </c:pt>
                <c:pt idx="25453">
                  <c:v>960.74666666666667</c:v>
                </c:pt>
                <c:pt idx="25454">
                  <c:v>960.7833333333333</c:v>
                </c:pt>
                <c:pt idx="25455">
                  <c:v>960.81999999999994</c:v>
                </c:pt>
                <c:pt idx="25456">
                  <c:v>960.85666666666668</c:v>
                </c:pt>
                <c:pt idx="25457">
                  <c:v>960.89499999999998</c:v>
                </c:pt>
                <c:pt idx="25458">
                  <c:v>960.93166666666673</c:v>
                </c:pt>
                <c:pt idx="25459">
                  <c:v>960.96833333333336</c:v>
                </c:pt>
                <c:pt idx="25460">
                  <c:v>961.00666666666666</c:v>
                </c:pt>
                <c:pt idx="25461">
                  <c:v>961.04333333333329</c:v>
                </c:pt>
                <c:pt idx="25462">
                  <c:v>961.08</c:v>
                </c:pt>
                <c:pt idx="25463">
                  <c:v>961.11666666666667</c:v>
                </c:pt>
                <c:pt idx="25464">
                  <c:v>961.15500000000009</c:v>
                </c:pt>
                <c:pt idx="25465">
                  <c:v>961.19166666666672</c:v>
                </c:pt>
                <c:pt idx="25466">
                  <c:v>961.22833333333324</c:v>
                </c:pt>
                <c:pt idx="25467">
                  <c:v>961.26666666666665</c:v>
                </c:pt>
                <c:pt idx="25468">
                  <c:v>961.30333333333328</c:v>
                </c:pt>
                <c:pt idx="25469">
                  <c:v>961.34</c:v>
                </c:pt>
                <c:pt idx="25470">
                  <c:v>961.37666666666667</c:v>
                </c:pt>
                <c:pt idx="25471">
                  <c:v>961.41500000000008</c:v>
                </c:pt>
                <c:pt idx="25472">
                  <c:v>961.4516666666666</c:v>
                </c:pt>
                <c:pt idx="25473">
                  <c:v>961.48833333333334</c:v>
                </c:pt>
                <c:pt idx="25474">
                  <c:v>961.52666666666664</c:v>
                </c:pt>
                <c:pt idx="25475">
                  <c:v>961.56333333333339</c:v>
                </c:pt>
                <c:pt idx="25476">
                  <c:v>961.6</c:v>
                </c:pt>
                <c:pt idx="25477">
                  <c:v>961.63833333333343</c:v>
                </c:pt>
                <c:pt idx="25478">
                  <c:v>961.67499999999995</c:v>
                </c:pt>
                <c:pt idx="25479">
                  <c:v>961.71166666666659</c:v>
                </c:pt>
                <c:pt idx="25480">
                  <c:v>961.74833333333333</c:v>
                </c:pt>
                <c:pt idx="25481">
                  <c:v>961.78666666666663</c:v>
                </c:pt>
                <c:pt idx="25482">
                  <c:v>961.82333333333338</c:v>
                </c:pt>
                <c:pt idx="25483">
                  <c:v>961.86</c:v>
                </c:pt>
                <c:pt idx="25484">
                  <c:v>961.89666666666676</c:v>
                </c:pt>
                <c:pt idx="25485">
                  <c:v>961.93499999999995</c:v>
                </c:pt>
                <c:pt idx="25486">
                  <c:v>961.97166666666669</c:v>
                </c:pt>
                <c:pt idx="25487">
                  <c:v>962.00833333333333</c:v>
                </c:pt>
                <c:pt idx="25488">
                  <c:v>962.04666666666674</c:v>
                </c:pt>
                <c:pt idx="25489">
                  <c:v>962.08333333333337</c:v>
                </c:pt>
                <c:pt idx="25490">
                  <c:v>962.12</c:v>
                </c:pt>
                <c:pt idx="25491">
                  <c:v>962.15666666666664</c:v>
                </c:pt>
                <c:pt idx="25492">
                  <c:v>962.19499999999994</c:v>
                </c:pt>
                <c:pt idx="25493">
                  <c:v>962.23166666666668</c:v>
                </c:pt>
                <c:pt idx="25494">
                  <c:v>962.26833333333332</c:v>
                </c:pt>
                <c:pt idx="25495">
                  <c:v>962.30666666666673</c:v>
                </c:pt>
                <c:pt idx="25496">
                  <c:v>962.34333333333336</c:v>
                </c:pt>
                <c:pt idx="25497">
                  <c:v>962.38</c:v>
                </c:pt>
                <c:pt idx="25498">
                  <c:v>962.41666666666663</c:v>
                </c:pt>
                <c:pt idx="25499">
                  <c:v>962.45500000000004</c:v>
                </c:pt>
                <c:pt idx="25500">
                  <c:v>962.49166666666667</c:v>
                </c:pt>
                <c:pt idx="25501">
                  <c:v>962.52833333333331</c:v>
                </c:pt>
                <c:pt idx="25502">
                  <c:v>962.56666666666672</c:v>
                </c:pt>
                <c:pt idx="25503">
                  <c:v>962.60333333333324</c:v>
                </c:pt>
                <c:pt idx="25504">
                  <c:v>962.64</c:v>
                </c:pt>
                <c:pt idx="25505">
                  <c:v>962.67666666666662</c:v>
                </c:pt>
                <c:pt idx="25506">
                  <c:v>962.71500000000003</c:v>
                </c:pt>
                <c:pt idx="25507">
                  <c:v>962.75166666666667</c:v>
                </c:pt>
                <c:pt idx="25508">
                  <c:v>962.78833333333341</c:v>
                </c:pt>
                <c:pt idx="25509">
                  <c:v>962.8266666666666</c:v>
                </c:pt>
                <c:pt idx="25510">
                  <c:v>962.86333333333334</c:v>
                </c:pt>
                <c:pt idx="25511">
                  <c:v>962.9</c:v>
                </c:pt>
                <c:pt idx="25512">
                  <c:v>962.93666666666661</c:v>
                </c:pt>
                <c:pt idx="25513">
                  <c:v>962.97500000000002</c:v>
                </c:pt>
                <c:pt idx="25514">
                  <c:v>963.01166666666666</c:v>
                </c:pt>
                <c:pt idx="25515">
                  <c:v>963.0483333333334</c:v>
                </c:pt>
                <c:pt idx="25516">
                  <c:v>963.08499999999992</c:v>
                </c:pt>
                <c:pt idx="25517">
                  <c:v>963.12333333333333</c:v>
                </c:pt>
                <c:pt idx="25518">
                  <c:v>963.16</c:v>
                </c:pt>
                <c:pt idx="25519">
                  <c:v>963.19666666666672</c:v>
                </c:pt>
                <c:pt idx="25520">
                  <c:v>963.23333333333335</c:v>
                </c:pt>
                <c:pt idx="25521">
                  <c:v>963.27166666666676</c:v>
                </c:pt>
                <c:pt idx="25522">
                  <c:v>963.30833333333328</c:v>
                </c:pt>
                <c:pt idx="25523">
                  <c:v>963.34499999999991</c:v>
                </c:pt>
                <c:pt idx="25524">
                  <c:v>963.38333333333333</c:v>
                </c:pt>
                <c:pt idx="25525">
                  <c:v>963.42</c:v>
                </c:pt>
                <c:pt idx="25526">
                  <c:v>963.45666666666671</c:v>
                </c:pt>
                <c:pt idx="25527">
                  <c:v>963.49333333333334</c:v>
                </c:pt>
                <c:pt idx="25528">
                  <c:v>963.53166666666664</c:v>
                </c:pt>
                <c:pt idx="25529">
                  <c:v>963.56833333333327</c:v>
                </c:pt>
                <c:pt idx="25530">
                  <c:v>963.60500000000002</c:v>
                </c:pt>
                <c:pt idx="25531">
                  <c:v>963.64333333333332</c:v>
                </c:pt>
                <c:pt idx="25532">
                  <c:v>963.68000000000006</c:v>
                </c:pt>
                <c:pt idx="25533">
                  <c:v>963.7166666666667</c:v>
                </c:pt>
                <c:pt idx="25534">
                  <c:v>963.755</c:v>
                </c:pt>
                <c:pt idx="25535">
                  <c:v>963.79166666666663</c:v>
                </c:pt>
                <c:pt idx="25536">
                  <c:v>963.82833333333326</c:v>
                </c:pt>
                <c:pt idx="25537">
                  <c:v>963.86666666666667</c:v>
                </c:pt>
                <c:pt idx="25538">
                  <c:v>963.90333333333331</c:v>
                </c:pt>
                <c:pt idx="25539">
                  <c:v>963.94</c:v>
                </c:pt>
                <c:pt idx="25540">
                  <c:v>963.97666666666669</c:v>
                </c:pt>
                <c:pt idx="25541">
                  <c:v>964.01499999999999</c:v>
                </c:pt>
                <c:pt idx="25542">
                  <c:v>964.05166666666662</c:v>
                </c:pt>
                <c:pt idx="25543">
                  <c:v>964.08833333333337</c:v>
                </c:pt>
                <c:pt idx="25544">
                  <c:v>964.12666666666667</c:v>
                </c:pt>
                <c:pt idx="25545">
                  <c:v>964.16333333333341</c:v>
                </c:pt>
                <c:pt idx="25546">
                  <c:v>964.2</c:v>
                </c:pt>
                <c:pt idx="25547">
                  <c:v>964.23666666666657</c:v>
                </c:pt>
                <c:pt idx="25548">
                  <c:v>964.27499999999998</c:v>
                </c:pt>
                <c:pt idx="25549">
                  <c:v>964.31166666666661</c:v>
                </c:pt>
                <c:pt idx="25550">
                  <c:v>964.34833333333336</c:v>
                </c:pt>
                <c:pt idx="25551">
                  <c:v>964.38666666666666</c:v>
                </c:pt>
                <c:pt idx="25552">
                  <c:v>964.4233333333334</c:v>
                </c:pt>
                <c:pt idx="25553">
                  <c:v>964.45999999999992</c:v>
                </c:pt>
                <c:pt idx="25554">
                  <c:v>964.49833333333333</c:v>
                </c:pt>
                <c:pt idx="25555">
                  <c:v>964.53499999999997</c:v>
                </c:pt>
                <c:pt idx="25556">
                  <c:v>964.57166666666672</c:v>
                </c:pt>
                <c:pt idx="25557">
                  <c:v>964.60833333333335</c:v>
                </c:pt>
                <c:pt idx="25558">
                  <c:v>964.64666666666676</c:v>
                </c:pt>
                <c:pt idx="25559">
                  <c:v>964.68333333333328</c:v>
                </c:pt>
                <c:pt idx="25560">
                  <c:v>964.71999999999991</c:v>
                </c:pt>
                <c:pt idx="25561">
                  <c:v>964.75666666666666</c:v>
                </c:pt>
                <c:pt idx="25562">
                  <c:v>964.79499999999996</c:v>
                </c:pt>
                <c:pt idx="25563">
                  <c:v>964.83166666666671</c:v>
                </c:pt>
                <c:pt idx="25564">
                  <c:v>964.86833333333334</c:v>
                </c:pt>
                <c:pt idx="25565">
                  <c:v>964.90666666666664</c:v>
                </c:pt>
                <c:pt idx="25566">
                  <c:v>964.94333333333327</c:v>
                </c:pt>
                <c:pt idx="25567">
                  <c:v>964.98</c:v>
                </c:pt>
                <c:pt idx="25568">
                  <c:v>965.01833333333332</c:v>
                </c:pt>
                <c:pt idx="25569">
                  <c:v>965.05500000000006</c:v>
                </c:pt>
                <c:pt idx="25570">
                  <c:v>965.0916666666667</c:v>
                </c:pt>
                <c:pt idx="25571">
                  <c:v>965.13</c:v>
                </c:pt>
                <c:pt idx="25572">
                  <c:v>965.16666666666663</c:v>
                </c:pt>
                <c:pt idx="25573">
                  <c:v>965.20333333333326</c:v>
                </c:pt>
                <c:pt idx="25574">
                  <c:v>965.24</c:v>
                </c:pt>
                <c:pt idx="25575">
                  <c:v>965.27833333333331</c:v>
                </c:pt>
                <c:pt idx="25576">
                  <c:v>965.31500000000005</c:v>
                </c:pt>
                <c:pt idx="25577">
                  <c:v>965.35166666666669</c:v>
                </c:pt>
                <c:pt idx="25578">
                  <c:v>965.39</c:v>
                </c:pt>
                <c:pt idx="25579">
                  <c:v>965.42666666666662</c:v>
                </c:pt>
                <c:pt idx="25580">
                  <c:v>965.46333333333337</c:v>
                </c:pt>
                <c:pt idx="25581">
                  <c:v>965.5</c:v>
                </c:pt>
                <c:pt idx="25582">
                  <c:v>965.53833333333341</c:v>
                </c:pt>
                <c:pt idx="25583">
                  <c:v>965.57500000000005</c:v>
                </c:pt>
                <c:pt idx="25584">
                  <c:v>965.61166666666657</c:v>
                </c:pt>
                <c:pt idx="25585">
                  <c:v>965.65</c:v>
                </c:pt>
                <c:pt idx="25586">
                  <c:v>965.68666666666661</c:v>
                </c:pt>
                <c:pt idx="25587">
                  <c:v>965.72333333333336</c:v>
                </c:pt>
                <c:pt idx="25588">
                  <c:v>965.76</c:v>
                </c:pt>
                <c:pt idx="25589">
                  <c:v>965.7983333333334</c:v>
                </c:pt>
                <c:pt idx="25590">
                  <c:v>965.83499999999992</c:v>
                </c:pt>
                <c:pt idx="25591">
                  <c:v>965.87166666666667</c:v>
                </c:pt>
                <c:pt idx="25592">
                  <c:v>965.91</c:v>
                </c:pt>
                <c:pt idx="25593">
                  <c:v>965.94666666666672</c:v>
                </c:pt>
                <c:pt idx="25594">
                  <c:v>965.98333333333335</c:v>
                </c:pt>
                <c:pt idx="25595">
                  <c:v>966.02</c:v>
                </c:pt>
                <c:pt idx="25596">
                  <c:v>966.05833333333328</c:v>
                </c:pt>
                <c:pt idx="25597">
                  <c:v>966.09499999999991</c:v>
                </c:pt>
                <c:pt idx="25598">
                  <c:v>966.13166666666666</c:v>
                </c:pt>
                <c:pt idx="25599">
                  <c:v>966.17</c:v>
                </c:pt>
                <c:pt idx="25600">
                  <c:v>966.20666666666671</c:v>
                </c:pt>
                <c:pt idx="25601">
                  <c:v>966.24333333333334</c:v>
                </c:pt>
                <c:pt idx="25602">
                  <c:v>966.28166666666664</c:v>
                </c:pt>
                <c:pt idx="25603">
                  <c:v>966.31833333333327</c:v>
                </c:pt>
                <c:pt idx="25604">
                  <c:v>966.35500000000002</c:v>
                </c:pt>
                <c:pt idx="25605">
                  <c:v>966.39333333333332</c:v>
                </c:pt>
                <c:pt idx="25606">
                  <c:v>966.43000000000006</c:v>
                </c:pt>
                <c:pt idx="25607">
                  <c:v>966.4666666666667</c:v>
                </c:pt>
                <c:pt idx="25608">
                  <c:v>966.50333333333333</c:v>
                </c:pt>
                <c:pt idx="25609">
                  <c:v>966.54166666666663</c:v>
                </c:pt>
                <c:pt idx="25610">
                  <c:v>966.57833333333326</c:v>
                </c:pt>
                <c:pt idx="25611">
                  <c:v>966.61500000000001</c:v>
                </c:pt>
                <c:pt idx="25612">
                  <c:v>966.65333333333331</c:v>
                </c:pt>
                <c:pt idx="25613">
                  <c:v>966.69</c:v>
                </c:pt>
                <c:pt idx="25614">
                  <c:v>966.72666666666669</c:v>
                </c:pt>
                <c:pt idx="25615">
                  <c:v>966.76333333333343</c:v>
                </c:pt>
                <c:pt idx="25616">
                  <c:v>966.80166666666662</c:v>
                </c:pt>
                <c:pt idx="25617">
                  <c:v>966.83833333333337</c:v>
                </c:pt>
                <c:pt idx="25618">
                  <c:v>966.875</c:v>
                </c:pt>
                <c:pt idx="25619">
                  <c:v>966.91333333333341</c:v>
                </c:pt>
                <c:pt idx="25620">
                  <c:v>966.95</c:v>
                </c:pt>
                <c:pt idx="25621">
                  <c:v>966.98666666666657</c:v>
                </c:pt>
                <c:pt idx="25622">
                  <c:v>967.02333333333331</c:v>
                </c:pt>
                <c:pt idx="25623">
                  <c:v>967.06166666666661</c:v>
                </c:pt>
                <c:pt idx="25624">
                  <c:v>967.09833333333336</c:v>
                </c:pt>
                <c:pt idx="25625">
                  <c:v>967.13499999999999</c:v>
                </c:pt>
                <c:pt idx="25626">
                  <c:v>967.1733333333334</c:v>
                </c:pt>
                <c:pt idx="25627">
                  <c:v>967.20999999999992</c:v>
                </c:pt>
                <c:pt idx="25628">
                  <c:v>967.24666666666667</c:v>
                </c:pt>
                <c:pt idx="25629">
                  <c:v>967.2833333333333</c:v>
                </c:pt>
                <c:pt idx="25630">
                  <c:v>967.32166666666672</c:v>
                </c:pt>
                <c:pt idx="25631">
                  <c:v>967.35833333333335</c:v>
                </c:pt>
                <c:pt idx="25632">
                  <c:v>967.39499999999998</c:v>
                </c:pt>
                <c:pt idx="25633">
                  <c:v>967.43333333333328</c:v>
                </c:pt>
                <c:pt idx="25634">
                  <c:v>967.46999999999991</c:v>
                </c:pt>
                <c:pt idx="25635">
                  <c:v>967.50666666666666</c:v>
                </c:pt>
                <c:pt idx="25636">
                  <c:v>967.54333333333329</c:v>
                </c:pt>
                <c:pt idx="25637">
                  <c:v>967.58166666666671</c:v>
                </c:pt>
                <c:pt idx="25638">
                  <c:v>967.61833333333334</c:v>
                </c:pt>
                <c:pt idx="25639">
                  <c:v>967.65500000000009</c:v>
                </c:pt>
                <c:pt idx="25640">
                  <c:v>967.69333333333327</c:v>
                </c:pt>
                <c:pt idx="25641">
                  <c:v>967.73</c:v>
                </c:pt>
                <c:pt idx="25642">
                  <c:v>967.76666666666665</c:v>
                </c:pt>
                <c:pt idx="25643">
                  <c:v>967.80333333333328</c:v>
                </c:pt>
                <c:pt idx="25644">
                  <c:v>967.8416666666667</c:v>
                </c:pt>
                <c:pt idx="25645">
                  <c:v>967.87833333333333</c:v>
                </c:pt>
                <c:pt idx="25646">
                  <c:v>967.91500000000008</c:v>
                </c:pt>
                <c:pt idx="25647">
                  <c:v>967.95333333333326</c:v>
                </c:pt>
                <c:pt idx="25648">
                  <c:v>967.99</c:v>
                </c:pt>
                <c:pt idx="25649">
                  <c:v>968.02666666666664</c:v>
                </c:pt>
                <c:pt idx="25650">
                  <c:v>968.06333333333339</c:v>
                </c:pt>
                <c:pt idx="25651">
                  <c:v>968.10166666666669</c:v>
                </c:pt>
                <c:pt idx="25652">
                  <c:v>968.13833333333343</c:v>
                </c:pt>
                <c:pt idx="25653">
                  <c:v>968.17666666666662</c:v>
                </c:pt>
                <c:pt idx="25654">
                  <c:v>968.21333333333337</c:v>
                </c:pt>
                <c:pt idx="25655">
                  <c:v>968.25</c:v>
                </c:pt>
                <c:pt idx="25656">
                  <c:v>968.28666666666663</c:v>
                </c:pt>
                <c:pt idx="25657">
                  <c:v>968.32500000000005</c:v>
                </c:pt>
                <c:pt idx="25658">
                  <c:v>968.36166666666657</c:v>
                </c:pt>
                <c:pt idx="25659">
                  <c:v>968.39833333333331</c:v>
                </c:pt>
                <c:pt idx="25660">
                  <c:v>968.43666666666661</c:v>
                </c:pt>
                <c:pt idx="25661">
                  <c:v>968.47333333333336</c:v>
                </c:pt>
                <c:pt idx="25662">
                  <c:v>968.51</c:v>
                </c:pt>
                <c:pt idx="25663">
                  <c:v>968.54666666666674</c:v>
                </c:pt>
                <c:pt idx="25664">
                  <c:v>968.58499999999992</c:v>
                </c:pt>
                <c:pt idx="25665">
                  <c:v>968.62166666666667</c:v>
                </c:pt>
                <c:pt idx="25666">
                  <c:v>968.6583333333333</c:v>
                </c:pt>
                <c:pt idx="25667">
                  <c:v>968.69499999999994</c:v>
                </c:pt>
                <c:pt idx="25668">
                  <c:v>968.73333333333335</c:v>
                </c:pt>
                <c:pt idx="25669">
                  <c:v>968.77</c:v>
                </c:pt>
                <c:pt idx="25670">
                  <c:v>968.80666666666673</c:v>
                </c:pt>
                <c:pt idx="25671">
                  <c:v>968.84333333333336</c:v>
                </c:pt>
                <c:pt idx="25672">
                  <c:v>968.88166666666666</c:v>
                </c:pt>
                <c:pt idx="25673">
                  <c:v>968.91833333333329</c:v>
                </c:pt>
                <c:pt idx="25674">
                  <c:v>968.95500000000004</c:v>
                </c:pt>
                <c:pt idx="25675">
                  <c:v>968.99333333333334</c:v>
                </c:pt>
                <c:pt idx="25676">
                  <c:v>969.03000000000009</c:v>
                </c:pt>
                <c:pt idx="25677">
                  <c:v>969.06666666666672</c:v>
                </c:pt>
                <c:pt idx="25678">
                  <c:v>969.10333333333324</c:v>
                </c:pt>
                <c:pt idx="25679">
                  <c:v>969.14166666666665</c:v>
                </c:pt>
                <c:pt idx="25680">
                  <c:v>969.17833333333328</c:v>
                </c:pt>
                <c:pt idx="25681">
                  <c:v>969.21500000000003</c:v>
                </c:pt>
                <c:pt idx="25682">
                  <c:v>969.25166666666667</c:v>
                </c:pt>
                <c:pt idx="25683">
                  <c:v>969.29000000000008</c:v>
                </c:pt>
                <c:pt idx="25684">
                  <c:v>969.3266666666666</c:v>
                </c:pt>
                <c:pt idx="25685">
                  <c:v>969.36333333333334</c:v>
                </c:pt>
                <c:pt idx="25686">
                  <c:v>969.40166666666664</c:v>
                </c:pt>
                <c:pt idx="25687">
                  <c:v>969.43833333333339</c:v>
                </c:pt>
                <c:pt idx="25688">
                  <c:v>969.47500000000002</c:v>
                </c:pt>
                <c:pt idx="25689">
                  <c:v>969.51333333333343</c:v>
                </c:pt>
                <c:pt idx="25690">
                  <c:v>969.55</c:v>
                </c:pt>
                <c:pt idx="25691">
                  <c:v>969.58666666666659</c:v>
                </c:pt>
                <c:pt idx="25692">
                  <c:v>969.62333333333333</c:v>
                </c:pt>
                <c:pt idx="25693">
                  <c:v>969.66166666666663</c:v>
                </c:pt>
                <c:pt idx="25694">
                  <c:v>969.69833333333338</c:v>
                </c:pt>
                <c:pt idx="25695">
                  <c:v>969.73500000000001</c:v>
                </c:pt>
                <c:pt idx="25696">
                  <c:v>969.77333333333331</c:v>
                </c:pt>
                <c:pt idx="25697">
                  <c:v>969.81</c:v>
                </c:pt>
                <c:pt idx="25698">
                  <c:v>969.84666666666669</c:v>
                </c:pt>
                <c:pt idx="25699">
                  <c:v>969.88333333333333</c:v>
                </c:pt>
                <c:pt idx="25700">
                  <c:v>969.92166666666674</c:v>
                </c:pt>
                <c:pt idx="25701">
                  <c:v>969.95833333333337</c:v>
                </c:pt>
                <c:pt idx="25702">
                  <c:v>969.995</c:v>
                </c:pt>
                <c:pt idx="25703">
                  <c:v>970.0333333333333</c:v>
                </c:pt>
                <c:pt idx="25704">
                  <c:v>970.06999999999994</c:v>
                </c:pt>
                <c:pt idx="25705">
                  <c:v>970.10666666666668</c:v>
                </c:pt>
                <c:pt idx="25706">
                  <c:v>970.14499999999998</c:v>
                </c:pt>
                <c:pt idx="25707">
                  <c:v>970.18166666666673</c:v>
                </c:pt>
                <c:pt idx="25708">
                  <c:v>970.21833333333336</c:v>
                </c:pt>
                <c:pt idx="25709">
                  <c:v>970.255</c:v>
                </c:pt>
                <c:pt idx="25710">
                  <c:v>970.29333333333329</c:v>
                </c:pt>
                <c:pt idx="25711">
                  <c:v>970.33</c:v>
                </c:pt>
                <c:pt idx="25712">
                  <c:v>970.36666666666667</c:v>
                </c:pt>
                <c:pt idx="25713">
                  <c:v>970.40333333333331</c:v>
                </c:pt>
                <c:pt idx="25714">
                  <c:v>970.44166666666672</c:v>
                </c:pt>
                <c:pt idx="25715">
                  <c:v>970.47833333333324</c:v>
                </c:pt>
                <c:pt idx="25716">
                  <c:v>970.51499999999999</c:v>
                </c:pt>
                <c:pt idx="25717">
                  <c:v>970.55333333333328</c:v>
                </c:pt>
                <c:pt idx="25718">
                  <c:v>970.59</c:v>
                </c:pt>
                <c:pt idx="25719">
                  <c:v>970.62666666666667</c:v>
                </c:pt>
                <c:pt idx="25720">
                  <c:v>970.66500000000008</c:v>
                </c:pt>
                <c:pt idx="25721">
                  <c:v>970.7016666666666</c:v>
                </c:pt>
                <c:pt idx="25722">
                  <c:v>970.73833333333334</c:v>
                </c:pt>
                <c:pt idx="25723">
                  <c:v>970.77499999999998</c:v>
                </c:pt>
                <c:pt idx="25724">
                  <c:v>970.81333333333339</c:v>
                </c:pt>
                <c:pt idx="25725">
                  <c:v>970.85</c:v>
                </c:pt>
                <c:pt idx="25726">
                  <c:v>970.88666666666666</c:v>
                </c:pt>
                <c:pt idx="25727">
                  <c:v>970.9233333333334</c:v>
                </c:pt>
                <c:pt idx="25728">
                  <c:v>970.96166666666659</c:v>
                </c:pt>
                <c:pt idx="25729">
                  <c:v>970.99833333333333</c:v>
                </c:pt>
                <c:pt idx="25730">
                  <c:v>971.03499999999997</c:v>
                </c:pt>
                <c:pt idx="25731">
                  <c:v>971.07333333333338</c:v>
                </c:pt>
                <c:pt idx="25732">
                  <c:v>971.11</c:v>
                </c:pt>
                <c:pt idx="25733">
                  <c:v>971.14666666666676</c:v>
                </c:pt>
                <c:pt idx="25734">
                  <c:v>971.18333333333328</c:v>
                </c:pt>
                <c:pt idx="25735">
                  <c:v>971.22166666666669</c:v>
                </c:pt>
                <c:pt idx="25736">
                  <c:v>971.25833333333333</c:v>
                </c:pt>
                <c:pt idx="25737">
                  <c:v>971.29499999999996</c:v>
                </c:pt>
                <c:pt idx="25738">
                  <c:v>971.33333333333337</c:v>
                </c:pt>
                <c:pt idx="25739">
                  <c:v>971.37</c:v>
                </c:pt>
                <c:pt idx="25740">
                  <c:v>971.40666666666664</c:v>
                </c:pt>
                <c:pt idx="25741">
                  <c:v>971.44333333333327</c:v>
                </c:pt>
                <c:pt idx="25742">
                  <c:v>971.48166666666668</c:v>
                </c:pt>
                <c:pt idx="25743">
                  <c:v>971.51833333333332</c:v>
                </c:pt>
                <c:pt idx="25744">
                  <c:v>971.55500000000006</c:v>
                </c:pt>
                <c:pt idx="25745">
                  <c:v>971.59333333333336</c:v>
                </c:pt>
                <c:pt idx="25746">
                  <c:v>971.63</c:v>
                </c:pt>
                <c:pt idx="25747">
                  <c:v>971.66666666666663</c:v>
                </c:pt>
                <c:pt idx="25748">
                  <c:v>971.70333333333326</c:v>
                </c:pt>
                <c:pt idx="25749">
                  <c:v>971.74166666666667</c:v>
                </c:pt>
                <c:pt idx="25750">
                  <c:v>971.77833333333331</c:v>
                </c:pt>
                <c:pt idx="25751">
                  <c:v>971.81500000000005</c:v>
                </c:pt>
                <c:pt idx="25752">
                  <c:v>971.85333333333324</c:v>
                </c:pt>
                <c:pt idx="25753">
                  <c:v>971.89</c:v>
                </c:pt>
                <c:pt idx="25754">
                  <c:v>971.92666666666662</c:v>
                </c:pt>
                <c:pt idx="25755">
                  <c:v>971.96333333333337</c:v>
                </c:pt>
                <c:pt idx="25756">
                  <c:v>972.00166666666667</c:v>
                </c:pt>
                <c:pt idx="25757">
                  <c:v>972.03833333333341</c:v>
                </c:pt>
                <c:pt idx="25758">
                  <c:v>972.07500000000005</c:v>
                </c:pt>
                <c:pt idx="25759">
                  <c:v>972.11333333333334</c:v>
                </c:pt>
                <c:pt idx="25760">
                  <c:v>972.15</c:v>
                </c:pt>
                <c:pt idx="25761">
                  <c:v>972.18666666666661</c:v>
                </c:pt>
                <c:pt idx="25762">
                  <c:v>972.22500000000002</c:v>
                </c:pt>
                <c:pt idx="25763">
                  <c:v>972.26166666666666</c:v>
                </c:pt>
                <c:pt idx="25764">
                  <c:v>972.2983333333334</c:v>
                </c:pt>
                <c:pt idx="25765">
                  <c:v>972.33499999999992</c:v>
                </c:pt>
                <c:pt idx="25766">
                  <c:v>972.37333333333333</c:v>
                </c:pt>
                <c:pt idx="25767">
                  <c:v>972.41</c:v>
                </c:pt>
                <c:pt idx="25768">
                  <c:v>972.44666666666672</c:v>
                </c:pt>
                <c:pt idx="25769">
                  <c:v>972.48500000000001</c:v>
                </c:pt>
                <c:pt idx="25770">
                  <c:v>972.52166666666676</c:v>
                </c:pt>
                <c:pt idx="25771">
                  <c:v>972.55833333333328</c:v>
                </c:pt>
                <c:pt idx="25772">
                  <c:v>972.59666666666669</c:v>
                </c:pt>
                <c:pt idx="25773">
                  <c:v>972.63333333333333</c:v>
                </c:pt>
                <c:pt idx="25774">
                  <c:v>972.67</c:v>
                </c:pt>
                <c:pt idx="25775">
                  <c:v>972.70666666666671</c:v>
                </c:pt>
                <c:pt idx="25776">
                  <c:v>972.745</c:v>
                </c:pt>
                <c:pt idx="25777">
                  <c:v>972.78166666666664</c:v>
                </c:pt>
                <c:pt idx="25778">
                  <c:v>972.81833333333327</c:v>
                </c:pt>
                <c:pt idx="25779">
                  <c:v>972.85666666666668</c:v>
                </c:pt>
                <c:pt idx="25780">
                  <c:v>972.89333333333332</c:v>
                </c:pt>
                <c:pt idx="25781">
                  <c:v>972.93000000000006</c:v>
                </c:pt>
                <c:pt idx="25782">
                  <c:v>972.9666666666667</c:v>
                </c:pt>
                <c:pt idx="25783">
                  <c:v>973.005</c:v>
                </c:pt>
                <c:pt idx="25784">
                  <c:v>973.04166666666663</c:v>
                </c:pt>
                <c:pt idx="25785">
                  <c:v>973.07833333333326</c:v>
                </c:pt>
                <c:pt idx="25786">
                  <c:v>973.11666666666667</c:v>
                </c:pt>
                <c:pt idx="25787">
                  <c:v>973.15333333333331</c:v>
                </c:pt>
                <c:pt idx="25788">
                  <c:v>973.19</c:v>
                </c:pt>
                <c:pt idx="25789">
                  <c:v>973.22666666666669</c:v>
                </c:pt>
                <c:pt idx="25790">
                  <c:v>973.26499999999999</c:v>
                </c:pt>
                <c:pt idx="25791">
                  <c:v>973.30166666666662</c:v>
                </c:pt>
                <c:pt idx="25792">
                  <c:v>973.33833333333337</c:v>
                </c:pt>
                <c:pt idx="25793">
                  <c:v>973.37666666666667</c:v>
                </c:pt>
                <c:pt idx="25794">
                  <c:v>973.41333333333341</c:v>
                </c:pt>
                <c:pt idx="25795">
                  <c:v>973.45</c:v>
                </c:pt>
                <c:pt idx="25796">
                  <c:v>973.48833333333334</c:v>
                </c:pt>
                <c:pt idx="25797">
                  <c:v>973.52499999999998</c:v>
                </c:pt>
                <c:pt idx="25798">
                  <c:v>973.56166666666661</c:v>
                </c:pt>
                <c:pt idx="25799">
                  <c:v>973.6</c:v>
                </c:pt>
                <c:pt idx="25800">
                  <c:v>973.63666666666666</c:v>
                </c:pt>
                <c:pt idx="25801">
                  <c:v>973.6733333333334</c:v>
                </c:pt>
                <c:pt idx="25802">
                  <c:v>973.70999999999992</c:v>
                </c:pt>
                <c:pt idx="25803">
                  <c:v>973.74833333333333</c:v>
                </c:pt>
                <c:pt idx="25804">
                  <c:v>973.78499999999997</c:v>
                </c:pt>
                <c:pt idx="25805">
                  <c:v>973.82166666666672</c:v>
                </c:pt>
                <c:pt idx="25806">
                  <c:v>973.86</c:v>
                </c:pt>
                <c:pt idx="25807">
                  <c:v>973.89666666666676</c:v>
                </c:pt>
                <c:pt idx="25808">
                  <c:v>973.93333333333328</c:v>
                </c:pt>
                <c:pt idx="25809">
                  <c:v>973.96999999999991</c:v>
                </c:pt>
                <c:pt idx="25810">
                  <c:v>974.00833333333333</c:v>
                </c:pt>
                <c:pt idx="25811">
                  <c:v>974.04499999999996</c:v>
                </c:pt>
                <c:pt idx="25812">
                  <c:v>974.08166666666671</c:v>
                </c:pt>
                <c:pt idx="25813">
                  <c:v>974.12</c:v>
                </c:pt>
                <c:pt idx="25814">
                  <c:v>974.15666666666664</c:v>
                </c:pt>
                <c:pt idx="25815">
                  <c:v>974.19333333333327</c:v>
                </c:pt>
                <c:pt idx="25816">
                  <c:v>974.23</c:v>
                </c:pt>
                <c:pt idx="25817">
                  <c:v>974.26833333333332</c:v>
                </c:pt>
                <c:pt idx="25818">
                  <c:v>974.30500000000006</c:v>
                </c:pt>
                <c:pt idx="25819">
                  <c:v>974.3416666666667</c:v>
                </c:pt>
                <c:pt idx="25820">
                  <c:v>974.38</c:v>
                </c:pt>
                <c:pt idx="25821">
                  <c:v>974.41666666666663</c:v>
                </c:pt>
                <c:pt idx="25822">
                  <c:v>974.45333333333326</c:v>
                </c:pt>
                <c:pt idx="25823">
                  <c:v>974.49</c:v>
                </c:pt>
                <c:pt idx="25824">
                  <c:v>974.52833333333331</c:v>
                </c:pt>
                <c:pt idx="25825">
                  <c:v>974.56500000000005</c:v>
                </c:pt>
                <c:pt idx="25826">
                  <c:v>974.60166666666669</c:v>
                </c:pt>
                <c:pt idx="25827">
                  <c:v>974.64</c:v>
                </c:pt>
                <c:pt idx="25828">
                  <c:v>974.67666666666662</c:v>
                </c:pt>
                <c:pt idx="25829">
                  <c:v>974.71333333333337</c:v>
                </c:pt>
                <c:pt idx="25830">
                  <c:v>974.75</c:v>
                </c:pt>
                <c:pt idx="25831">
                  <c:v>974.78833333333341</c:v>
                </c:pt>
                <c:pt idx="25832">
                  <c:v>974.82500000000005</c:v>
                </c:pt>
                <c:pt idx="25833">
                  <c:v>974.86166666666657</c:v>
                </c:pt>
                <c:pt idx="25834">
                  <c:v>974.9</c:v>
                </c:pt>
                <c:pt idx="25835">
                  <c:v>974.93666666666661</c:v>
                </c:pt>
                <c:pt idx="25836">
                  <c:v>974.97333333333336</c:v>
                </c:pt>
                <c:pt idx="25837">
                  <c:v>975.01</c:v>
                </c:pt>
                <c:pt idx="25838">
                  <c:v>975.0483333333334</c:v>
                </c:pt>
                <c:pt idx="25839">
                  <c:v>975.08499999999992</c:v>
                </c:pt>
                <c:pt idx="25840">
                  <c:v>975.12166666666667</c:v>
                </c:pt>
                <c:pt idx="25841">
                  <c:v>975.16</c:v>
                </c:pt>
                <c:pt idx="25842">
                  <c:v>975.19666666666672</c:v>
                </c:pt>
                <c:pt idx="25843">
                  <c:v>975.23333333333335</c:v>
                </c:pt>
                <c:pt idx="25844">
                  <c:v>975.27166666666676</c:v>
                </c:pt>
                <c:pt idx="25845">
                  <c:v>975.30833333333328</c:v>
                </c:pt>
                <c:pt idx="25846">
                  <c:v>975.34499999999991</c:v>
                </c:pt>
                <c:pt idx="25847">
                  <c:v>975.38166666666666</c:v>
                </c:pt>
                <c:pt idx="25848">
                  <c:v>975.42</c:v>
                </c:pt>
                <c:pt idx="25849">
                  <c:v>975.45666666666671</c:v>
                </c:pt>
                <c:pt idx="25850">
                  <c:v>975.49333333333334</c:v>
                </c:pt>
                <c:pt idx="25851">
                  <c:v>975.53166666666664</c:v>
                </c:pt>
                <c:pt idx="25852">
                  <c:v>975.56833333333327</c:v>
                </c:pt>
                <c:pt idx="25853">
                  <c:v>975.60500000000002</c:v>
                </c:pt>
                <c:pt idx="25854">
                  <c:v>975.64333333333332</c:v>
                </c:pt>
                <c:pt idx="25855">
                  <c:v>975.68000000000006</c:v>
                </c:pt>
                <c:pt idx="25856">
                  <c:v>975.7166666666667</c:v>
                </c:pt>
                <c:pt idx="25857">
                  <c:v>975.75333333333333</c:v>
                </c:pt>
                <c:pt idx="25858">
                  <c:v>975.79166666666663</c:v>
                </c:pt>
                <c:pt idx="25859">
                  <c:v>975.82833333333326</c:v>
                </c:pt>
                <c:pt idx="25860">
                  <c:v>975.86500000000001</c:v>
                </c:pt>
                <c:pt idx="25861">
                  <c:v>975.90333333333331</c:v>
                </c:pt>
                <c:pt idx="25862">
                  <c:v>975.94</c:v>
                </c:pt>
                <c:pt idx="25863">
                  <c:v>975.97666666666669</c:v>
                </c:pt>
                <c:pt idx="25864">
                  <c:v>976.01499999999999</c:v>
                </c:pt>
                <c:pt idx="25865">
                  <c:v>976.05166666666662</c:v>
                </c:pt>
                <c:pt idx="25866">
                  <c:v>976.08833333333337</c:v>
                </c:pt>
                <c:pt idx="25867">
                  <c:v>976.125</c:v>
                </c:pt>
                <c:pt idx="25868">
                  <c:v>976.16333333333341</c:v>
                </c:pt>
                <c:pt idx="25869">
                  <c:v>976.2</c:v>
                </c:pt>
                <c:pt idx="25870">
                  <c:v>976.23666666666657</c:v>
                </c:pt>
                <c:pt idx="25871">
                  <c:v>976.27499999999998</c:v>
                </c:pt>
                <c:pt idx="25872">
                  <c:v>976.31166666666661</c:v>
                </c:pt>
                <c:pt idx="25873">
                  <c:v>976.34833333333336</c:v>
                </c:pt>
                <c:pt idx="25874">
                  <c:v>976.38666666666666</c:v>
                </c:pt>
                <c:pt idx="25875">
                  <c:v>976.4233333333334</c:v>
                </c:pt>
                <c:pt idx="25876">
                  <c:v>976.45999999999992</c:v>
                </c:pt>
                <c:pt idx="25877">
                  <c:v>976.49666666666667</c:v>
                </c:pt>
                <c:pt idx="25878">
                  <c:v>976.53499999999997</c:v>
                </c:pt>
                <c:pt idx="25879">
                  <c:v>976.57166666666672</c:v>
                </c:pt>
                <c:pt idx="25880">
                  <c:v>976.60833333333335</c:v>
                </c:pt>
                <c:pt idx="25881">
                  <c:v>976.64666666666676</c:v>
                </c:pt>
                <c:pt idx="25882">
                  <c:v>976.68333333333328</c:v>
                </c:pt>
                <c:pt idx="25883">
                  <c:v>976.71999999999991</c:v>
                </c:pt>
                <c:pt idx="25884">
                  <c:v>976.75666666666666</c:v>
                </c:pt>
                <c:pt idx="25885">
                  <c:v>976.79499999999996</c:v>
                </c:pt>
                <c:pt idx="25886">
                  <c:v>976.83166666666671</c:v>
                </c:pt>
                <c:pt idx="25887">
                  <c:v>976.86833333333334</c:v>
                </c:pt>
                <c:pt idx="25888">
                  <c:v>976.90666666666664</c:v>
                </c:pt>
                <c:pt idx="25889">
                  <c:v>976.94333333333327</c:v>
                </c:pt>
                <c:pt idx="25890">
                  <c:v>976.98</c:v>
                </c:pt>
                <c:pt idx="25891">
                  <c:v>977.01833333333332</c:v>
                </c:pt>
                <c:pt idx="25892">
                  <c:v>977.05500000000006</c:v>
                </c:pt>
                <c:pt idx="25893">
                  <c:v>977.0916666666667</c:v>
                </c:pt>
                <c:pt idx="25894">
                  <c:v>977.13</c:v>
                </c:pt>
                <c:pt idx="25895">
                  <c:v>977.16666666666663</c:v>
                </c:pt>
                <c:pt idx="25896">
                  <c:v>977.20333333333326</c:v>
                </c:pt>
                <c:pt idx="25897">
                  <c:v>977.24</c:v>
                </c:pt>
                <c:pt idx="25898">
                  <c:v>977.27833333333331</c:v>
                </c:pt>
                <c:pt idx="25899">
                  <c:v>977.31500000000005</c:v>
                </c:pt>
                <c:pt idx="25900">
                  <c:v>977.35166666666669</c:v>
                </c:pt>
                <c:pt idx="25901">
                  <c:v>977.39</c:v>
                </c:pt>
                <c:pt idx="25902">
                  <c:v>977.42666666666662</c:v>
                </c:pt>
                <c:pt idx="25903">
                  <c:v>977.46333333333337</c:v>
                </c:pt>
                <c:pt idx="25904">
                  <c:v>977.5</c:v>
                </c:pt>
                <c:pt idx="25905">
                  <c:v>977.53833333333341</c:v>
                </c:pt>
                <c:pt idx="25906">
                  <c:v>977.57500000000005</c:v>
                </c:pt>
                <c:pt idx="25907">
                  <c:v>977.61166666666657</c:v>
                </c:pt>
                <c:pt idx="25908">
                  <c:v>977.65</c:v>
                </c:pt>
                <c:pt idx="25909">
                  <c:v>977.68666666666661</c:v>
                </c:pt>
                <c:pt idx="25910">
                  <c:v>977.72333333333336</c:v>
                </c:pt>
                <c:pt idx="25911">
                  <c:v>977.76</c:v>
                </c:pt>
                <c:pt idx="25912">
                  <c:v>977.7983333333334</c:v>
                </c:pt>
                <c:pt idx="25913">
                  <c:v>977.83499999999992</c:v>
                </c:pt>
                <c:pt idx="25914">
                  <c:v>977.87166666666667</c:v>
                </c:pt>
                <c:pt idx="25915">
                  <c:v>977.91</c:v>
                </c:pt>
                <c:pt idx="25916">
                  <c:v>977.94666666666672</c:v>
                </c:pt>
                <c:pt idx="25917">
                  <c:v>977.98333333333335</c:v>
                </c:pt>
                <c:pt idx="25918">
                  <c:v>978.02</c:v>
                </c:pt>
                <c:pt idx="25919">
                  <c:v>978.05833333333328</c:v>
                </c:pt>
                <c:pt idx="25920">
                  <c:v>978.09499999999991</c:v>
                </c:pt>
                <c:pt idx="25921">
                  <c:v>978.13166666666666</c:v>
                </c:pt>
                <c:pt idx="25922">
                  <c:v>978.17</c:v>
                </c:pt>
                <c:pt idx="25923">
                  <c:v>978.20666666666671</c:v>
                </c:pt>
                <c:pt idx="25924">
                  <c:v>978.24333333333334</c:v>
                </c:pt>
                <c:pt idx="25925">
                  <c:v>978.28000000000009</c:v>
                </c:pt>
                <c:pt idx="25926">
                  <c:v>978.31833333333327</c:v>
                </c:pt>
                <c:pt idx="25927">
                  <c:v>978.35500000000002</c:v>
                </c:pt>
                <c:pt idx="25928">
                  <c:v>978.39166666666665</c:v>
                </c:pt>
                <c:pt idx="25929">
                  <c:v>978.43000000000006</c:v>
                </c:pt>
                <c:pt idx="25930">
                  <c:v>978.4666666666667</c:v>
                </c:pt>
                <c:pt idx="25931">
                  <c:v>978.50333333333333</c:v>
                </c:pt>
                <c:pt idx="25932">
                  <c:v>978.54000000000008</c:v>
                </c:pt>
                <c:pt idx="25933">
                  <c:v>978.57833333333326</c:v>
                </c:pt>
                <c:pt idx="25934">
                  <c:v>978.61500000000001</c:v>
                </c:pt>
                <c:pt idx="25935">
                  <c:v>978.65166666666664</c:v>
                </c:pt>
                <c:pt idx="25936">
                  <c:v>978.69</c:v>
                </c:pt>
                <c:pt idx="25937">
                  <c:v>978.72666666666669</c:v>
                </c:pt>
                <c:pt idx="25938">
                  <c:v>978.76333333333343</c:v>
                </c:pt>
                <c:pt idx="25939">
                  <c:v>978.8</c:v>
                </c:pt>
                <c:pt idx="25940">
                  <c:v>978.83833333333337</c:v>
                </c:pt>
                <c:pt idx="25941">
                  <c:v>978.875</c:v>
                </c:pt>
                <c:pt idx="25942">
                  <c:v>978.91166666666663</c:v>
                </c:pt>
                <c:pt idx="25943">
                  <c:v>978.95</c:v>
                </c:pt>
                <c:pt idx="25944">
                  <c:v>978.98666666666657</c:v>
                </c:pt>
                <c:pt idx="25945">
                  <c:v>979.02333333333331</c:v>
                </c:pt>
                <c:pt idx="25946">
                  <c:v>979.06</c:v>
                </c:pt>
                <c:pt idx="25947">
                  <c:v>979.09833333333336</c:v>
                </c:pt>
                <c:pt idx="25948">
                  <c:v>979.13499999999999</c:v>
                </c:pt>
                <c:pt idx="25949">
                  <c:v>979.17166666666674</c:v>
                </c:pt>
                <c:pt idx="25950">
                  <c:v>979.20999999999992</c:v>
                </c:pt>
                <c:pt idx="25951">
                  <c:v>979.24666666666667</c:v>
                </c:pt>
                <c:pt idx="25952">
                  <c:v>979.2833333333333</c:v>
                </c:pt>
                <c:pt idx="25953">
                  <c:v>979.31999999999994</c:v>
                </c:pt>
                <c:pt idx="25954">
                  <c:v>979.35833333333335</c:v>
                </c:pt>
                <c:pt idx="25955">
                  <c:v>979.39499999999998</c:v>
                </c:pt>
                <c:pt idx="25956">
                  <c:v>979.43333333333328</c:v>
                </c:pt>
                <c:pt idx="25957">
                  <c:v>979.46999999999991</c:v>
                </c:pt>
                <c:pt idx="25958">
                  <c:v>979.50666666666666</c:v>
                </c:pt>
                <c:pt idx="25959">
                  <c:v>979.54333333333329</c:v>
                </c:pt>
                <c:pt idx="25960">
                  <c:v>979.58166666666671</c:v>
                </c:pt>
                <c:pt idx="25961">
                  <c:v>979.61833333333334</c:v>
                </c:pt>
                <c:pt idx="25962">
                  <c:v>979.65500000000009</c:v>
                </c:pt>
                <c:pt idx="25963">
                  <c:v>979.69333333333327</c:v>
                </c:pt>
                <c:pt idx="25964">
                  <c:v>979.73</c:v>
                </c:pt>
                <c:pt idx="25965">
                  <c:v>979.76666666666665</c:v>
                </c:pt>
                <c:pt idx="25966">
                  <c:v>979.80333333333328</c:v>
                </c:pt>
                <c:pt idx="25967">
                  <c:v>979.8416666666667</c:v>
                </c:pt>
                <c:pt idx="25968">
                  <c:v>979.87833333333333</c:v>
                </c:pt>
                <c:pt idx="25969">
                  <c:v>979.91500000000008</c:v>
                </c:pt>
                <c:pt idx="25970">
                  <c:v>979.9516666666666</c:v>
                </c:pt>
                <c:pt idx="25971">
                  <c:v>979.99</c:v>
                </c:pt>
                <c:pt idx="25972">
                  <c:v>980.02666666666664</c:v>
                </c:pt>
                <c:pt idx="25973">
                  <c:v>980.06333333333339</c:v>
                </c:pt>
                <c:pt idx="25974">
                  <c:v>980.10166666666669</c:v>
                </c:pt>
                <c:pt idx="25975">
                  <c:v>980.13833333333343</c:v>
                </c:pt>
                <c:pt idx="25976">
                  <c:v>980.17499999999995</c:v>
                </c:pt>
                <c:pt idx="25977">
                  <c:v>980.21166666666659</c:v>
                </c:pt>
                <c:pt idx="25978">
                  <c:v>980.25</c:v>
                </c:pt>
                <c:pt idx="25979">
                  <c:v>980.28666666666663</c:v>
                </c:pt>
                <c:pt idx="25980">
                  <c:v>980.32333333333338</c:v>
                </c:pt>
                <c:pt idx="25981">
                  <c:v>980.36166666666657</c:v>
                </c:pt>
                <c:pt idx="25982">
                  <c:v>980.39833333333331</c:v>
                </c:pt>
                <c:pt idx="25983">
                  <c:v>980.43499999999995</c:v>
                </c:pt>
                <c:pt idx="25984">
                  <c:v>980.47166666666669</c:v>
                </c:pt>
                <c:pt idx="25985">
                  <c:v>980.51</c:v>
                </c:pt>
                <c:pt idx="25986">
                  <c:v>980.54666666666674</c:v>
                </c:pt>
                <c:pt idx="25987">
                  <c:v>980.58333333333337</c:v>
                </c:pt>
                <c:pt idx="25988">
                  <c:v>980.62166666666667</c:v>
                </c:pt>
                <c:pt idx="25989">
                  <c:v>980.6583333333333</c:v>
                </c:pt>
                <c:pt idx="25990">
                  <c:v>980.69499999999994</c:v>
                </c:pt>
                <c:pt idx="25991">
                  <c:v>980.73166666666668</c:v>
                </c:pt>
                <c:pt idx="25992">
                  <c:v>980.77</c:v>
                </c:pt>
                <c:pt idx="25993">
                  <c:v>980.80666666666673</c:v>
                </c:pt>
                <c:pt idx="25994">
                  <c:v>980.84333333333336</c:v>
                </c:pt>
                <c:pt idx="25995">
                  <c:v>980.88</c:v>
                </c:pt>
                <c:pt idx="25996">
                  <c:v>980.91833333333329</c:v>
                </c:pt>
                <c:pt idx="25997">
                  <c:v>980.95500000000004</c:v>
                </c:pt>
                <c:pt idx="25998">
                  <c:v>980.99166666666667</c:v>
                </c:pt>
                <c:pt idx="25999">
                  <c:v>981.03000000000009</c:v>
                </c:pt>
                <c:pt idx="26000">
                  <c:v>981.06666666666672</c:v>
                </c:pt>
                <c:pt idx="26001">
                  <c:v>981.10333333333324</c:v>
                </c:pt>
                <c:pt idx="26002">
                  <c:v>981.14166666666665</c:v>
                </c:pt>
                <c:pt idx="26003">
                  <c:v>981.17833333333328</c:v>
                </c:pt>
                <c:pt idx="26004">
                  <c:v>981.21500000000003</c:v>
                </c:pt>
                <c:pt idx="26005">
                  <c:v>981.25333333333333</c:v>
                </c:pt>
                <c:pt idx="26006">
                  <c:v>981.29000000000008</c:v>
                </c:pt>
                <c:pt idx="26007">
                  <c:v>981.3266666666666</c:v>
                </c:pt>
                <c:pt idx="26008">
                  <c:v>981.36333333333334</c:v>
                </c:pt>
                <c:pt idx="26009">
                  <c:v>981.40166666666664</c:v>
                </c:pt>
                <c:pt idx="26010">
                  <c:v>981.43833333333339</c:v>
                </c:pt>
                <c:pt idx="26011">
                  <c:v>981.47500000000002</c:v>
                </c:pt>
                <c:pt idx="26012">
                  <c:v>981.51333333333343</c:v>
                </c:pt>
                <c:pt idx="26013">
                  <c:v>981.55</c:v>
                </c:pt>
                <c:pt idx="26014">
                  <c:v>981.58666666666659</c:v>
                </c:pt>
                <c:pt idx="26015">
                  <c:v>981.62333333333333</c:v>
                </c:pt>
                <c:pt idx="26016">
                  <c:v>981.66166666666663</c:v>
                </c:pt>
                <c:pt idx="26017">
                  <c:v>981.69833333333338</c:v>
                </c:pt>
                <c:pt idx="26018">
                  <c:v>981.73500000000001</c:v>
                </c:pt>
                <c:pt idx="26019">
                  <c:v>981.77166666666676</c:v>
                </c:pt>
                <c:pt idx="26020">
                  <c:v>981.81</c:v>
                </c:pt>
                <c:pt idx="26021">
                  <c:v>981.84666666666669</c:v>
                </c:pt>
                <c:pt idx="26022">
                  <c:v>981.88333333333333</c:v>
                </c:pt>
                <c:pt idx="26023">
                  <c:v>981.92166666666674</c:v>
                </c:pt>
                <c:pt idx="26024">
                  <c:v>981.95833333333337</c:v>
                </c:pt>
                <c:pt idx="26025">
                  <c:v>981.995</c:v>
                </c:pt>
                <c:pt idx="26026">
                  <c:v>982.0333333333333</c:v>
                </c:pt>
                <c:pt idx="26027">
                  <c:v>982.06999999999994</c:v>
                </c:pt>
                <c:pt idx="26028">
                  <c:v>982.10666666666668</c:v>
                </c:pt>
                <c:pt idx="26029">
                  <c:v>982.14333333333332</c:v>
                </c:pt>
                <c:pt idx="26030">
                  <c:v>982.18166666666673</c:v>
                </c:pt>
                <c:pt idx="26031">
                  <c:v>982.21833333333336</c:v>
                </c:pt>
                <c:pt idx="26032">
                  <c:v>982.255</c:v>
                </c:pt>
                <c:pt idx="26033">
                  <c:v>982.29333333333329</c:v>
                </c:pt>
                <c:pt idx="26034">
                  <c:v>982.33</c:v>
                </c:pt>
                <c:pt idx="26035">
                  <c:v>982.36666666666667</c:v>
                </c:pt>
                <c:pt idx="26036">
                  <c:v>982.40333333333331</c:v>
                </c:pt>
                <c:pt idx="26037">
                  <c:v>982.44166666666672</c:v>
                </c:pt>
                <c:pt idx="26038">
                  <c:v>982.47833333333324</c:v>
                </c:pt>
                <c:pt idx="26039">
                  <c:v>982.51499999999999</c:v>
                </c:pt>
                <c:pt idx="26040">
                  <c:v>982.55166666666662</c:v>
                </c:pt>
                <c:pt idx="26041">
                  <c:v>982.59</c:v>
                </c:pt>
                <c:pt idx="26042">
                  <c:v>982.62666666666667</c:v>
                </c:pt>
                <c:pt idx="26043">
                  <c:v>982.66333333333341</c:v>
                </c:pt>
                <c:pt idx="26044">
                  <c:v>982.7016666666666</c:v>
                </c:pt>
                <c:pt idx="26045">
                  <c:v>982.73833333333334</c:v>
                </c:pt>
                <c:pt idx="26046">
                  <c:v>982.77499999999998</c:v>
                </c:pt>
                <c:pt idx="26047">
                  <c:v>982.81333333333339</c:v>
                </c:pt>
                <c:pt idx="26048">
                  <c:v>982.85</c:v>
                </c:pt>
                <c:pt idx="26049">
                  <c:v>982.88666666666666</c:v>
                </c:pt>
                <c:pt idx="26050">
                  <c:v>982.9233333333334</c:v>
                </c:pt>
                <c:pt idx="26051">
                  <c:v>982.96166666666659</c:v>
                </c:pt>
                <c:pt idx="26052">
                  <c:v>982.99833333333333</c:v>
                </c:pt>
                <c:pt idx="26053">
                  <c:v>983.03499999999997</c:v>
                </c:pt>
                <c:pt idx="26054">
                  <c:v>983.07333333333338</c:v>
                </c:pt>
                <c:pt idx="26055">
                  <c:v>983.11</c:v>
                </c:pt>
                <c:pt idx="26056">
                  <c:v>983.14666666666676</c:v>
                </c:pt>
                <c:pt idx="26057">
                  <c:v>983.18333333333328</c:v>
                </c:pt>
                <c:pt idx="26058">
                  <c:v>983.22166666666669</c:v>
                </c:pt>
                <c:pt idx="26059">
                  <c:v>983.25833333333333</c:v>
                </c:pt>
                <c:pt idx="26060">
                  <c:v>983.29499999999996</c:v>
                </c:pt>
                <c:pt idx="26061">
                  <c:v>983.33333333333337</c:v>
                </c:pt>
                <c:pt idx="26062">
                  <c:v>983.37</c:v>
                </c:pt>
                <c:pt idx="26063">
                  <c:v>983.40666666666664</c:v>
                </c:pt>
                <c:pt idx="26064">
                  <c:v>983.44333333333327</c:v>
                </c:pt>
                <c:pt idx="26065">
                  <c:v>983.48166666666668</c:v>
                </c:pt>
                <c:pt idx="26066">
                  <c:v>983.51833333333332</c:v>
                </c:pt>
                <c:pt idx="26067">
                  <c:v>983.55500000000006</c:v>
                </c:pt>
                <c:pt idx="26068">
                  <c:v>983.59333333333336</c:v>
                </c:pt>
                <c:pt idx="26069">
                  <c:v>983.63</c:v>
                </c:pt>
                <c:pt idx="26070">
                  <c:v>983.66666666666663</c:v>
                </c:pt>
                <c:pt idx="26071">
                  <c:v>983.70333333333326</c:v>
                </c:pt>
                <c:pt idx="26072">
                  <c:v>983.74166666666667</c:v>
                </c:pt>
                <c:pt idx="26073">
                  <c:v>983.77833333333331</c:v>
                </c:pt>
                <c:pt idx="26074">
                  <c:v>983.81500000000005</c:v>
                </c:pt>
                <c:pt idx="26075">
                  <c:v>983.85333333333324</c:v>
                </c:pt>
                <c:pt idx="26076">
                  <c:v>983.89</c:v>
                </c:pt>
                <c:pt idx="26077">
                  <c:v>983.92666666666662</c:v>
                </c:pt>
                <c:pt idx="26078">
                  <c:v>983.96333333333337</c:v>
                </c:pt>
                <c:pt idx="26079">
                  <c:v>984</c:v>
                </c:pt>
                <c:pt idx="26080">
                  <c:v>984.03833333333341</c:v>
                </c:pt>
                <c:pt idx="26081">
                  <c:v>984.07500000000005</c:v>
                </c:pt>
                <c:pt idx="26082">
                  <c:v>984.11166666666657</c:v>
                </c:pt>
                <c:pt idx="26083">
                  <c:v>984.15</c:v>
                </c:pt>
                <c:pt idx="26084">
                  <c:v>984.18666666666661</c:v>
                </c:pt>
                <c:pt idx="26085">
                  <c:v>984.22333333333336</c:v>
                </c:pt>
                <c:pt idx="26086">
                  <c:v>984.26166666666666</c:v>
                </c:pt>
                <c:pt idx="26087">
                  <c:v>984.2983333333334</c:v>
                </c:pt>
                <c:pt idx="26088">
                  <c:v>984.33499999999992</c:v>
                </c:pt>
                <c:pt idx="26089">
                  <c:v>984.37166666666667</c:v>
                </c:pt>
                <c:pt idx="26090">
                  <c:v>984.41</c:v>
                </c:pt>
                <c:pt idx="26091">
                  <c:v>984.44666666666672</c:v>
                </c:pt>
                <c:pt idx="26092">
                  <c:v>984.48333333333335</c:v>
                </c:pt>
                <c:pt idx="26093">
                  <c:v>984.52</c:v>
                </c:pt>
                <c:pt idx="26094">
                  <c:v>984.55833333333328</c:v>
                </c:pt>
                <c:pt idx="26095">
                  <c:v>984.59499999999991</c:v>
                </c:pt>
                <c:pt idx="26096">
                  <c:v>984.63333333333333</c:v>
                </c:pt>
                <c:pt idx="26097">
                  <c:v>984.67</c:v>
                </c:pt>
                <c:pt idx="26098">
                  <c:v>984.70666666666671</c:v>
                </c:pt>
                <c:pt idx="26099">
                  <c:v>984.74333333333334</c:v>
                </c:pt>
                <c:pt idx="26100">
                  <c:v>984.78166666666664</c:v>
                </c:pt>
                <c:pt idx="26101">
                  <c:v>984.81833333333327</c:v>
                </c:pt>
                <c:pt idx="26102">
                  <c:v>984.85500000000002</c:v>
                </c:pt>
                <c:pt idx="26103">
                  <c:v>984.89333333333332</c:v>
                </c:pt>
                <c:pt idx="26104">
                  <c:v>984.93000000000006</c:v>
                </c:pt>
                <c:pt idx="26105">
                  <c:v>984.9666666666667</c:v>
                </c:pt>
                <c:pt idx="26106">
                  <c:v>985.00333333333333</c:v>
                </c:pt>
                <c:pt idx="26107">
                  <c:v>985.04166666666663</c:v>
                </c:pt>
                <c:pt idx="26108">
                  <c:v>985.07833333333326</c:v>
                </c:pt>
                <c:pt idx="26109">
                  <c:v>985.11500000000001</c:v>
                </c:pt>
                <c:pt idx="26110">
                  <c:v>985.15333333333331</c:v>
                </c:pt>
                <c:pt idx="26111">
                  <c:v>985.19</c:v>
                </c:pt>
                <c:pt idx="26112">
                  <c:v>985.22666666666669</c:v>
                </c:pt>
                <c:pt idx="26113">
                  <c:v>985.26333333333343</c:v>
                </c:pt>
                <c:pt idx="26114">
                  <c:v>985.30166666666662</c:v>
                </c:pt>
                <c:pt idx="26115">
                  <c:v>985.33833333333337</c:v>
                </c:pt>
                <c:pt idx="26116">
                  <c:v>985.375</c:v>
                </c:pt>
                <c:pt idx="26117">
                  <c:v>985.41333333333341</c:v>
                </c:pt>
                <c:pt idx="26118">
                  <c:v>985.45</c:v>
                </c:pt>
                <c:pt idx="26119">
                  <c:v>985.48666666666657</c:v>
                </c:pt>
                <c:pt idx="26120">
                  <c:v>985.52333333333331</c:v>
                </c:pt>
                <c:pt idx="26121">
                  <c:v>985.56166666666661</c:v>
                </c:pt>
                <c:pt idx="26122">
                  <c:v>985.59833333333336</c:v>
                </c:pt>
                <c:pt idx="26123">
                  <c:v>985.63499999999999</c:v>
                </c:pt>
                <c:pt idx="26124">
                  <c:v>985.6733333333334</c:v>
                </c:pt>
                <c:pt idx="26125">
                  <c:v>985.70999999999992</c:v>
                </c:pt>
                <c:pt idx="26126">
                  <c:v>985.74666666666667</c:v>
                </c:pt>
                <c:pt idx="26127">
                  <c:v>985.78499999999997</c:v>
                </c:pt>
                <c:pt idx="26128">
                  <c:v>985.82166666666672</c:v>
                </c:pt>
                <c:pt idx="26129">
                  <c:v>985.85833333333335</c:v>
                </c:pt>
                <c:pt idx="26130">
                  <c:v>985.89666666666676</c:v>
                </c:pt>
                <c:pt idx="26131">
                  <c:v>985.93333333333328</c:v>
                </c:pt>
                <c:pt idx="26132">
                  <c:v>985.96999999999991</c:v>
                </c:pt>
                <c:pt idx="26133">
                  <c:v>986.00666666666666</c:v>
                </c:pt>
                <c:pt idx="26134">
                  <c:v>986.04499999999996</c:v>
                </c:pt>
                <c:pt idx="26135">
                  <c:v>986.08166666666671</c:v>
                </c:pt>
                <c:pt idx="26136">
                  <c:v>986.11833333333334</c:v>
                </c:pt>
                <c:pt idx="26137">
                  <c:v>986.15500000000009</c:v>
                </c:pt>
                <c:pt idx="26138">
                  <c:v>986.19333333333327</c:v>
                </c:pt>
                <c:pt idx="26139">
                  <c:v>986.23</c:v>
                </c:pt>
                <c:pt idx="26140">
                  <c:v>986.26666666666665</c:v>
                </c:pt>
                <c:pt idx="26141">
                  <c:v>986.30500000000006</c:v>
                </c:pt>
                <c:pt idx="26142">
                  <c:v>986.3416666666667</c:v>
                </c:pt>
                <c:pt idx="26143">
                  <c:v>986.37833333333333</c:v>
                </c:pt>
                <c:pt idx="26144">
                  <c:v>986.41666666666663</c:v>
                </c:pt>
                <c:pt idx="26145">
                  <c:v>986.45333333333326</c:v>
                </c:pt>
                <c:pt idx="26146">
                  <c:v>986.49</c:v>
                </c:pt>
                <c:pt idx="26147">
                  <c:v>986.52666666666664</c:v>
                </c:pt>
                <c:pt idx="26148">
                  <c:v>986.56500000000005</c:v>
                </c:pt>
                <c:pt idx="26149">
                  <c:v>986.60166666666669</c:v>
                </c:pt>
                <c:pt idx="26150">
                  <c:v>986.63833333333343</c:v>
                </c:pt>
                <c:pt idx="26151">
                  <c:v>986.67666666666662</c:v>
                </c:pt>
                <c:pt idx="26152">
                  <c:v>986.71333333333337</c:v>
                </c:pt>
                <c:pt idx="26153">
                  <c:v>986.75</c:v>
                </c:pt>
                <c:pt idx="26154">
                  <c:v>986.78833333333341</c:v>
                </c:pt>
                <c:pt idx="26155">
                  <c:v>986.82500000000005</c:v>
                </c:pt>
                <c:pt idx="26156">
                  <c:v>986.86166666666657</c:v>
                </c:pt>
                <c:pt idx="26157">
                  <c:v>986.89833333333331</c:v>
                </c:pt>
                <c:pt idx="26158">
                  <c:v>986.93666666666661</c:v>
                </c:pt>
                <c:pt idx="26159">
                  <c:v>986.97333333333336</c:v>
                </c:pt>
                <c:pt idx="26160">
                  <c:v>987.01</c:v>
                </c:pt>
                <c:pt idx="26161">
                  <c:v>987.0483333333334</c:v>
                </c:pt>
                <c:pt idx="26162">
                  <c:v>987.08499999999992</c:v>
                </c:pt>
                <c:pt idx="26163">
                  <c:v>987.12166666666667</c:v>
                </c:pt>
                <c:pt idx="26164">
                  <c:v>987.16</c:v>
                </c:pt>
                <c:pt idx="26165">
                  <c:v>987.19666666666672</c:v>
                </c:pt>
                <c:pt idx="26166">
                  <c:v>987.23333333333335</c:v>
                </c:pt>
                <c:pt idx="26167">
                  <c:v>987.27166666666676</c:v>
                </c:pt>
                <c:pt idx="26168">
                  <c:v>987.30833333333328</c:v>
                </c:pt>
                <c:pt idx="26169">
                  <c:v>987.34499999999991</c:v>
                </c:pt>
                <c:pt idx="26170">
                  <c:v>987.38166666666666</c:v>
                </c:pt>
                <c:pt idx="26171">
                  <c:v>987.42</c:v>
                </c:pt>
                <c:pt idx="26172">
                  <c:v>987.45666666666671</c:v>
                </c:pt>
                <c:pt idx="26173">
                  <c:v>987.49333333333334</c:v>
                </c:pt>
                <c:pt idx="26174">
                  <c:v>987.53166666666664</c:v>
                </c:pt>
                <c:pt idx="26175">
                  <c:v>987.56833333333327</c:v>
                </c:pt>
                <c:pt idx="26176">
                  <c:v>987.60500000000002</c:v>
                </c:pt>
                <c:pt idx="26177">
                  <c:v>987.64166666666665</c:v>
                </c:pt>
                <c:pt idx="26178">
                  <c:v>987.68000000000006</c:v>
                </c:pt>
                <c:pt idx="26179">
                  <c:v>987.7166666666667</c:v>
                </c:pt>
                <c:pt idx="26180">
                  <c:v>987.75333333333333</c:v>
                </c:pt>
                <c:pt idx="26181">
                  <c:v>987.79166666666663</c:v>
                </c:pt>
                <c:pt idx="26182">
                  <c:v>987.82833333333326</c:v>
                </c:pt>
                <c:pt idx="26183">
                  <c:v>987.86500000000001</c:v>
                </c:pt>
                <c:pt idx="26184">
                  <c:v>987.90333333333331</c:v>
                </c:pt>
                <c:pt idx="26185">
                  <c:v>987.94</c:v>
                </c:pt>
                <c:pt idx="26186">
                  <c:v>987.97666666666669</c:v>
                </c:pt>
                <c:pt idx="26187">
                  <c:v>988.01333333333343</c:v>
                </c:pt>
                <c:pt idx="26188">
                  <c:v>988.05166666666662</c:v>
                </c:pt>
                <c:pt idx="26189">
                  <c:v>988.08833333333337</c:v>
                </c:pt>
                <c:pt idx="26190">
                  <c:v>988.125</c:v>
                </c:pt>
                <c:pt idx="26191">
                  <c:v>988.16166666666663</c:v>
                </c:pt>
                <c:pt idx="26192">
                  <c:v>988.2</c:v>
                </c:pt>
                <c:pt idx="26193">
                  <c:v>988.23666666666657</c:v>
                </c:pt>
                <c:pt idx="26194">
                  <c:v>988.27499999999998</c:v>
                </c:pt>
                <c:pt idx="26195">
                  <c:v>988.31166666666661</c:v>
                </c:pt>
                <c:pt idx="26196">
                  <c:v>988.34833333333336</c:v>
                </c:pt>
                <c:pt idx="26197">
                  <c:v>988.38499999999999</c:v>
                </c:pt>
                <c:pt idx="26198">
                  <c:v>988.4233333333334</c:v>
                </c:pt>
                <c:pt idx="26199">
                  <c:v>988.45999999999992</c:v>
                </c:pt>
                <c:pt idx="26200">
                  <c:v>988.49666666666667</c:v>
                </c:pt>
                <c:pt idx="26201">
                  <c:v>988.53499999999997</c:v>
                </c:pt>
                <c:pt idx="26202">
                  <c:v>988.57166666666672</c:v>
                </c:pt>
                <c:pt idx="26203">
                  <c:v>988.60833333333335</c:v>
                </c:pt>
                <c:pt idx="26204">
                  <c:v>988.64499999999998</c:v>
                </c:pt>
                <c:pt idx="26205">
                  <c:v>988.68333333333328</c:v>
                </c:pt>
                <c:pt idx="26206">
                  <c:v>988.71999999999991</c:v>
                </c:pt>
                <c:pt idx="26207">
                  <c:v>988.75666666666666</c:v>
                </c:pt>
                <c:pt idx="26208">
                  <c:v>988.79499999999996</c:v>
                </c:pt>
                <c:pt idx="26209">
                  <c:v>988.83166666666671</c:v>
                </c:pt>
                <c:pt idx="26210">
                  <c:v>988.86833333333334</c:v>
                </c:pt>
                <c:pt idx="26211">
                  <c:v>988.90666666666664</c:v>
                </c:pt>
                <c:pt idx="26212">
                  <c:v>988.94333333333327</c:v>
                </c:pt>
                <c:pt idx="26213">
                  <c:v>988.98</c:v>
                </c:pt>
                <c:pt idx="26214">
                  <c:v>989.01666666666665</c:v>
                </c:pt>
                <c:pt idx="26215">
                  <c:v>989.05500000000006</c:v>
                </c:pt>
                <c:pt idx="26216">
                  <c:v>989.0916666666667</c:v>
                </c:pt>
                <c:pt idx="26217">
                  <c:v>989.12833333333333</c:v>
                </c:pt>
                <c:pt idx="26218">
                  <c:v>989.16666666666663</c:v>
                </c:pt>
                <c:pt idx="26219">
                  <c:v>989.20333333333326</c:v>
                </c:pt>
                <c:pt idx="26220">
                  <c:v>989.24</c:v>
                </c:pt>
                <c:pt idx="26221">
                  <c:v>989.27833333333331</c:v>
                </c:pt>
                <c:pt idx="26222">
                  <c:v>989.31500000000005</c:v>
                </c:pt>
                <c:pt idx="26223">
                  <c:v>989.35166666666669</c:v>
                </c:pt>
                <c:pt idx="26224">
                  <c:v>989.38833333333343</c:v>
                </c:pt>
                <c:pt idx="26225">
                  <c:v>989.42666666666662</c:v>
                </c:pt>
                <c:pt idx="26226">
                  <c:v>989.46333333333337</c:v>
                </c:pt>
                <c:pt idx="26227">
                  <c:v>989.5</c:v>
                </c:pt>
                <c:pt idx="26228">
                  <c:v>989.53833333333341</c:v>
                </c:pt>
                <c:pt idx="26229">
                  <c:v>989.57500000000005</c:v>
                </c:pt>
                <c:pt idx="26230">
                  <c:v>989.61166666666657</c:v>
                </c:pt>
                <c:pt idx="26231">
                  <c:v>989.65</c:v>
                </c:pt>
                <c:pt idx="26232">
                  <c:v>989.68666666666661</c:v>
                </c:pt>
                <c:pt idx="26233">
                  <c:v>989.72333333333336</c:v>
                </c:pt>
                <c:pt idx="26234">
                  <c:v>989.76</c:v>
                </c:pt>
                <c:pt idx="26235">
                  <c:v>989.7983333333334</c:v>
                </c:pt>
                <c:pt idx="26236">
                  <c:v>989.83499999999992</c:v>
                </c:pt>
                <c:pt idx="26237">
                  <c:v>989.87166666666667</c:v>
                </c:pt>
                <c:pt idx="26238">
                  <c:v>989.91</c:v>
                </c:pt>
                <c:pt idx="26239">
                  <c:v>989.94666666666672</c:v>
                </c:pt>
                <c:pt idx="26240">
                  <c:v>989.98333333333335</c:v>
                </c:pt>
                <c:pt idx="26241">
                  <c:v>990.02166666666676</c:v>
                </c:pt>
                <c:pt idx="26242">
                  <c:v>990.05833333333328</c:v>
                </c:pt>
                <c:pt idx="26243">
                  <c:v>990.09499999999991</c:v>
                </c:pt>
                <c:pt idx="26244">
                  <c:v>990.13166666666666</c:v>
                </c:pt>
                <c:pt idx="26245">
                  <c:v>990.17</c:v>
                </c:pt>
                <c:pt idx="26246">
                  <c:v>990.20666666666671</c:v>
                </c:pt>
                <c:pt idx="26247">
                  <c:v>990.24333333333334</c:v>
                </c:pt>
                <c:pt idx="26248">
                  <c:v>990.28166666666664</c:v>
                </c:pt>
                <c:pt idx="26249">
                  <c:v>990.31833333333327</c:v>
                </c:pt>
                <c:pt idx="26250">
                  <c:v>990.35500000000002</c:v>
                </c:pt>
                <c:pt idx="26251">
                  <c:v>990.39166666666665</c:v>
                </c:pt>
                <c:pt idx="26252">
                  <c:v>990.43000000000006</c:v>
                </c:pt>
                <c:pt idx="26253">
                  <c:v>990.4666666666667</c:v>
                </c:pt>
                <c:pt idx="26254">
                  <c:v>990.50333333333333</c:v>
                </c:pt>
                <c:pt idx="26255">
                  <c:v>990.54166666666663</c:v>
                </c:pt>
                <c:pt idx="26256">
                  <c:v>990.57833333333326</c:v>
                </c:pt>
                <c:pt idx="26257">
                  <c:v>990.61500000000001</c:v>
                </c:pt>
                <c:pt idx="26258">
                  <c:v>990.65166666666664</c:v>
                </c:pt>
                <c:pt idx="26259">
                  <c:v>990.69</c:v>
                </c:pt>
                <c:pt idx="26260">
                  <c:v>990.72666666666669</c:v>
                </c:pt>
                <c:pt idx="26261">
                  <c:v>990.76333333333343</c:v>
                </c:pt>
                <c:pt idx="26262">
                  <c:v>990.80166666666662</c:v>
                </c:pt>
                <c:pt idx="26263">
                  <c:v>990.83833333333337</c:v>
                </c:pt>
                <c:pt idx="26264">
                  <c:v>990.875</c:v>
                </c:pt>
                <c:pt idx="26265">
                  <c:v>990.91333333333341</c:v>
                </c:pt>
                <c:pt idx="26266">
                  <c:v>990.95</c:v>
                </c:pt>
                <c:pt idx="26267">
                  <c:v>990.98666666666657</c:v>
                </c:pt>
                <c:pt idx="26268">
                  <c:v>991.02333333333331</c:v>
                </c:pt>
                <c:pt idx="26269">
                  <c:v>991.06166666666661</c:v>
                </c:pt>
                <c:pt idx="26270">
                  <c:v>991.09833333333336</c:v>
                </c:pt>
                <c:pt idx="26271">
                  <c:v>991.13499999999999</c:v>
                </c:pt>
                <c:pt idx="26272">
                  <c:v>991.17166666666674</c:v>
                </c:pt>
                <c:pt idx="26273">
                  <c:v>991.20999999999992</c:v>
                </c:pt>
                <c:pt idx="26274">
                  <c:v>991.24666666666667</c:v>
                </c:pt>
                <c:pt idx="26275">
                  <c:v>991.2833333333333</c:v>
                </c:pt>
                <c:pt idx="26276">
                  <c:v>991.32166666666672</c:v>
                </c:pt>
                <c:pt idx="26277">
                  <c:v>991.35833333333335</c:v>
                </c:pt>
                <c:pt idx="26278">
                  <c:v>991.39499999999998</c:v>
                </c:pt>
                <c:pt idx="26279">
                  <c:v>991.43166666666673</c:v>
                </c:pt>
                <c:pt idx="26280">
                  <c:v>991.46999999999991</c:v>
                </c:pt>
                <c:pt idx="26281">
                  <c:v>991.50666666666666</c:v>
                </c:pt>
                <c:pt idx="26282">
                  <c:v>991.54333333333329</c:v>
                </c:pt>
                <c:pt idx="26283">
                  <c:v>991.58166666666671</c:v>
                </c:pt>
                <c:pt idx="26284">
                  <c:v>991.61833333333334</c:v>
                </c:pt>
                <c:pt idx="26285">
                  <c:v>991.65500000000009</c:v>
                </c:pt>
                <c:pt idx="26286">
                  <c:v>991.69333333333327</c:v>
                </c:pt>
                <c:pt idx="26287">
                  <c:v>991.73</c:v>
                </c:pt>
                <c:pt idx="26288">
                  <c:v>991.76666666666665</c:v>
                </c:pt>
                <c:pt idx="26289">
                  <c:v>991.80500000000006</c:v>
                </c:pt>
                <c:pt idx="26290">
                  <c:v>991.8416666666667</c:v>
                </c:pt>
                <c:pt idx="26291">
                  <c:v>991.87833333333333</c:v>
                </c:pt>
                <c:pt idx="26292">
                  <c:v>991.91500000000008</c:v>
                </c:pt>
                <c:pt idx="26293">
                  <c:v>991.95333333333326</c:v>
                </c:pt>
                <c:pt idx="26294">
                  <c:v>991.99</c:v>
                </c:pt>
                <c:pt idx="26295">
                  <c:v>992.02666666666664</c:v>
                </c:pt>
                <c:pt idx="26296">
                  <c:v>992.06500000000005</c:v>
                </c:pt>
                <c:pt idx="26297">
                  <c:v>992.10166666666669</c:v>
                </c:pt>
                <c:pt idx="26298">
                  <c:v>992.13833333333343</c:v>
                </c:pt>
                <c:pt idx="26299">
                  <c:v>992.17499999999995</c:v>
                </c:pt>
                <c:pt idx="26300">
                  <c:v>992.21333333333337</c:v>
                </c:pt>
                <c:pt idx="26301">
                  <c:v>992.25</c:v>
                </c:pt>
                <c:pt idx="26302">
                  <c:v>992.28666666666663</c:v>
                </c:pt>
                <c:pt idx="26303">
                  <c:v>992.32500000000005</c:v>
                </c:pt>
                <c:pt idx="26304">
                  <c:v>992.36166666666657</c:v>
                </c:pt>
                <c:pt idx="26305">
                  <c:v>992.39833333333331</c:v>
                </c:pt>
                <c:pt idx="26306">
                  <c:v>992.43499999999995</c:v>
                </c:pt>
                <c:pt idx="26307">
                  <c:v>992.47333333333336</c:v>
                </c:pt>
                <c:pt idx="26308">
                  <c:v>992.51</c:v>
                </c:pt>
                <c:pt idx="26309">
                  <c:v>992.54666666666674</c:v>
                </c:pt>
                <c:pt idx="26310">
                  <c:v>992.58499999999992</c:v>
                </c:pt>
                <c:pt idx="26311">
                  <c:v>992.62166666666667</c:v>
                </c:pt>
                <c:pt idx="26312">
                  <c:v>992.6583333333333</c:v>
                </c:pt>
                <c:pt idx="26313">
                  <c:v>992.69666666666672</c:v>
                </c:pt>
                <c:pt idx="26314">
                  <c:v>992.73333333333335</c:v>
                </c:pt>
                <c:pt idx="26315">
                  <c:v>992.77</c:v>
                </c:pt>
                <c:pt idx="26316">
                  <c:v>992.80666666666673</c:v>
                </c:pt>
                <c:pt idx="26317">
                  <c:v>992.84499999999991</c:v>
                </c:pt>
                <c:pt idx="26318">
                  <c:v>992.88166666666666</c:v>
                </c:pt>
                <c:pt idx="26319">
                  <c:v>992.91833333333329</c:v>
                </c:pt>
                <c:pt idx="26320">
                  <c:v>992.95666666666671</c:v>
                </c:pt>
                <c:pt idx="26321">
                  <c:v>992.99333333333334</c:v>
                </c:pt>
                <c:pt idx="26322">
                  <c:v>993.03000000000009</c:v>
                </c:pt>
                <c:pt idx="26323">
                  <c:v>993.06833333333327</c:v>
                </c:pt>
                <c:pt idx="26324">
                  <c:v>993.10500000000002</c:v>
                </c:pt>
                <c:pt idx="26325">
                  <c:v>993.14166666666665</c:v>
                </c:pt>
                <c:pt idx="26326">
                  <c:v>993.17833333333328</c:v>
                </c:pt>
                <c:pt idx="26327">
                  <c:v>993.2166666666667</c:v>
                </c:pt>
                <c:pt idx="26328">
                  <c:v>993.25333333333333</c:v>
                </c:pt>
                <c:pt idx="26329">
                  <c:v>993.29000000000008</c:v>
                </c:pt>
                <c:pt idx="26330">
                  <c:v>993.32833333333326</c:v>
                </c:pt>
                <c:pt idx="26331">
                  <c:v>993.36500000000001</c:v>
                </c:pt>
                <c:pt idx="26332">
                  <c:v>993.40166666666664</c:v>
                </c:pt>
                <c:pt idx="26333">
                  <c:v>993.43833333333339</c:v>
                </c:pt>
                <c:pt idx="26334">
                  <c:v>993.47666666666669</c:v>
                </c:pt>
                <c:pt idx="26335">
                  <c:v>993.51333333333343</c:v>
                </c:pt>
                <c:pt idx="26336">
                  <c:v>993.55</c:v>
                </c:pt>
                <c:pt idx="26337">
                  <c:v>993.58833333333337</c:v>
                </c:pt>
                <c:pt idx="26338">
                  <c:v>993.625</c:v>
                </c:pt>
                <c:pt idx="26339">
                  <c:v>993.66166666666663</c:v>
                </c:pt>
                <c:pt idx="26340">
                  <c:v>993.69833333333338</c:v>
                </c:pt>
                <c:pt idx="26341">
                  <c:v>993.73666666666657</c:v>
                </c:pt>
                <c:pt idx="26342">
                  <c:v>993.77333333333331</c:v>
                </c:pt>
                <c:pt idx="26343">
                  <c:v>993.81</c:v>
                </c:pt>
                <c:pt idx="26344">
                  <c:v>993.84833333333336</c:v>
                </c:pt>
                <c:pt idx="26345">
                  <c:v>993.88499999999999</c:v>
                </c:pt>
                <c:pt idx="26346">
                  <c:v>993.92166666666674</c:v>
                </c:pt>
                <c:pt idx="26347">
                  <c:v>993.95833333333337</c:v>
                </c:pt>
                <c:pt idx="26348">
                  <c:v>993.99666666666667</c:v>
                </c:pt>
                <c:pt idx="26349">
                  <c:v>994.0333333333333</c:v>
                </c:pt>
                <c:pt idx="26350">
                  <c:v>994.06999999999994</c:v>
                </c:pt>
                <c:pt idx="26351">
                  <c:v>994.10666666666668</c:v>
                </c:pt>
                <c:pt idx="26352">
                  <c:v>994.14499999999998</c:v>
                </c:pt>
                <c:pt idx="26353">
                  <c:v>994.18166666666673</c:v>
                </c:pt>
                <c:pt idx="26354">
                  <c:v>994.21833333333336</c:v>
                </c:pt>
                <c:pt idx="26355">
                  <c:v>994.25666666666666</c:v>
                </c:pt>
                <c:pt idx="26356">
                  <c:v>994.29333333333329</c:v>
                </c:pt>
                <c:pt idx="26357">
                  <c:v>994.33</c:v>
                </c:pt>
                <c:pt idx="26358">
                  <c:v>994.36833333333334</c:v>
                </c:pt>
                <c:pt idx="26359">
                  <c:v>994.40500000000009</c:v>
                </c:pt>
                <c:pt idx="26360">
                  <c:v>994.44166666666672</c:v>
                </c:pt>
                <c:pt idx="26361">
                  <c:v>994.47833333333324</c:v>
                </c:pt>
                <c:pt idx="26362">
                  <c:v>994.51666666666665</c:v>
                </c:pt>
                <c:pt idx="26363">
                  <c:v>994.55333333333328</c:v>
                </c:pt>
                <c:pt idx="26364">
                  <c:v>994.59</c:v>
                </c:pt>
                <c:pt idx="26365">
                  <c:v>994.62833333333333</c:v>
                </c:pt>
                <c:pt idx="26366">
                  <c:v>994.66500000000008</c:v>
                </c:pt>
                <c:pt idx="26367">
                  <c:v>994.7016666666666</c:v>
                </c:pt>
                <c:pt idx="26368">
                  <c:v>994.73833333333334</c:v>
                </c:pt>
                <c:pt idx="26369">
                  <c:v>994.77666666666664</c:v>
                </c:pt>
                <c:pt idx="26370">
                  <c:v>994.81333333333339</c:v>
                </c:pt>
                <c:pt idx="26371">
                  <c:v>994.85</c:v>
                </c:pt>
                <c:pt idx="26372">
                  <c:v>994.88833333333343</c:v>
                </c:pt>
                <c:pt idx="26373">
                  <c:v>994.92499999999995</c:v>
                </c:pt>
                <c:pt idx="26374">
                  <c:v>994.96166666666659</c:v>
                </c:pt>
                <c:pt idx="26375">
                  <c:v>994.99833333333333</c:v>
                </c:pt>
                <c:pt idx="26376">
                  <c:v>995.03666666666663</c:v>
                </c:pt>
                <c:pt idx="26377">
                  <c:v>995.07333333333338</c:v>
                </c:pt>
                <c:pt idx="26378">
                  <c:v>995.11</c:v>
                </c:pt>
                <c:pt idx="26379">
                  <c:v>995.14833333333331</c:v>
                </c:pt>
                <c:pt idx="26380">
                  <c:v>995.18499999999995</c:v>
                </c:pt>
                <c:pt idx="26381">
                  <c:v>995.22166666666669</c:v>
                </c:pt>
                <c:pt idx="26382">
                  <c:v>995.25833333333333</c:v>
                </c:pt>
                <c:pt idx="26383">
                  <c:v>995.29666666666674</c:v>
                </c:pt>
                <c:pt idx="26384">
                  <c:v>995.33333333333337</c:v>
                </c:pt>
                <c:pt idx="26385">
                  <c:v>995.37</c:v>
                </c:pt>
                <c:pt idx="26386">
                  <c:v>995.4083333333333</c:v>
                </c:pt>
                <c:pt idx="26387">
                  <c:v>995.44499999999994</c:v>
                </c:pt>
                <c:pt idx="26388">
                  <c:v>995.48166666666668</c:v>
                </c:pt>
                <c:pt idx="26389">
                  <c:v>995.51833333333332</c:v>
                </c:pt>
                <c:pt idx="26390">
                  <c:v>995.55666666666673</c:v>
                </c:pt>
                <c:pt idx="26391">
                  <c:v>995.59333333333336</c:v>
                </c:pt>
                <c:pt idx="26392">
                  <c:v>995.63</c:v>
                </c:pt>
                <c:pt idx="26393">
                  <c:v>995.66833333333329</c:v>
                </c:pt>
                <c:pt idx="26394">
                  <c:v>995.70500000000004</c:v>
                </c:pt>
                <c:pt idx="26395">
                  <c:v>995.74166666666667</c:v>
                </c:pt>
                <c:pt idx="26396">
                  <c:v>995.77833333333331</c:v>
                </c:pt>
                <c:pt idx="26397">
                  <c:v>995.81666666666672</c:v>
                </c:pt>
                <c:pt idx="26398">
                  <c:v>995.85333333333324</c:v>
                </c:pt>
                <c:pt idx="26399">
                  <c:v>995.89</c:v>
                </c:pt>
                <c:pt idx="26400">
                  <c:v>995.92833333333328</c:v>
                </c:pt>
                <c:pt idx="26401">
                  <c:v>995.96500000000003</c:v>
                </c:pt>
                <c:pt idx="26402">
                  <c:v>996.00166666666667</c:v>
                </c:pt>
                <c:pt idx="26403">
                  <c:v>996.03833333333341</c:v>
                </c:pt>
                <c:pt idx="26404">
                  <c:v>996.0766666666666</c:v>
                </c:pt>
                <c:pt idx="26405">
                  <c:v>996.11333333333334</c:v>
                </c:pt>
                <c:pt idx="26406">
                  <c:v>996.15</c:v>
                </c:pt>
                <c:pt idx="26407">
                  <c:v>996.18833333333339</c:v>
                </c:pt>
                <c:pt idx="26408">
                  <c:v>996.22500000000002</c:v>
                </c:pt>
                <c:pt idx="26409">
                  <c:v>996.26166666666666</c:v>
                </c:pt>
                <c:pt idx="26410">
                  <c:v>996.2983333333334</c:v>
                </c:pt>
                <c:pt idx="26411">
                  <c:v>996.33666666666659</c:v>
                </c:pt>
                <c:pt idx="26412">
                  <c:v>996.37333333333333</c:v>
                </c:pt>
                <c:pt idx="26413">
                  <c:v>996.41166666666663</c:v>
                </c:pt>
                <c:pt idx="26414">
                  <c:v>996.44833333333338</c:v>
                </c:pt>
                <c:pt idx="26415">
                  <c:v>996.48500000000001</c:v>
                </c:pt>
                <c:pt idx="26416">
                  <c:v>996.52166666666676</c:v>
                </c:pt>
                <c:pt idx="26417">
                  <c:v>996.56</c:v>
                </c:pt>
                <c:pt idx="26418">
                  <c:v>996.59666666666669</c:v>
                </c:pt>
                <c:pt idx="26419">
                  <c:v>996.63333333333333</c:v>
                </c:pt>
                <c:pt idx="26420">
                  <c:v>996.67166666666674</c:v>
                </c:pt>
                <c:pt idx="26421">
                  <c:v>996.70833333333337</c:v>
                </c:pt>
                <c:pt idx="26422">
                  <c:v>996.745</c:v>
                </c:pt>
                <c:pt idx="26423">
                  <c:v>996.78166666666664</c:v>
                </c:pt>
                <c:pt idx="26424">
                  <c:v>996.81999999999994</c:v>
                </c:pt>
                <c:pt idx="26425">
                  <c:v>996.85666666666668</c:v>
                </c:pt>
                <c:pt idx="26426">
                  <c:v>996.89333333333332</c:v>
                </c:pt>
                <c:pt idx="26427">
                  <c:v>996.93166666666673</c:v>
                </c:pt>
                <c:pt idx="26428">
                  <c:v>996.96833333333336</c:v>
                </c:pt>
                <c:pt idx="26429">
                  <c:v>997.005</c:v>
                </c:pt>
                <c:pt idx="26430">
                  <c:v>997.04166666666663</c:v>
                </c:pt>
                <c:pt idx="26431">
                  <c:v>997.08</c:v>
                </c:pt>
                <c:pt idx="26432">
                  <c:v>997.11666666666667</c:v>
                </c:pt>
                <c:pt idx="26433">
                  <c:v>997.15333333333331</c:v>
                </c:pt>
                <c:pt idx="26434">
                  <c:v>997.19</c:v>
                </c:pt>
                <c:pt idx="26435">
                  <c:v>997.22833333333324</c:v>
                </c:pt>
                <c:pt idx="26436">
                  <c:v>997.26499999999999</c:v>
                </c:pt>
                <c:pt idx="26437">
                  <c:v>997.30166666666662</c:v>
                </c:pt>
                <c:pt idx="26438">
                  <c:v>997.34</c:v>
                </c:pt>
                <c:pt idx="26439">
                  <c:v>997.37666666666667</c:v>
                </c:pt>
                <c:pt idx="26440">
                  <c:v>997.41333333333341</c:v>
                </c:pt>
                <c:pt idx="26441">
                  <c:v>997.4516666666666</c:v>
                </c:pt>
                <c:pt idx="26442">
                  <c:v>997.48833333333334</c:v>
                </c:pt>
                <c:pt idx="26443">
                  <c:v>997.52499999999998</c:v>
                </c:pt>
                <c:pt idx="26444">
                  <c:v>997.56166666666661</c:v>
                </c:pt>
                <c:pt idx="26445">
                  <c:v>997.6</c:v>
                </c:pt>
                <c:pt idx="26446">
                  <c:v>997.63666666666666</c:v>
                </c:pt>
                <c:pt idx="26447">
                  <c:v>997.6733333333334</c:v>
                </c:pt>
                <c:pt idx="26448">
                  <c:v>997.71166666666659</c:v>
                </c:pt>
                <c:pt idx="26449">
                  <c:v>997.74833333333333</c:v>
                </c:pt>
                <c:pt idx="26450">
                  <c:v>997.78499999999997</c:v>
                </c:pt>
                <c:pt idx="26451">
                  <c:v>997.82166666666672</c:v>
                </c:pt>
                <c:pt idx="26452">
                  <c:v>997.86</c:v>
                </c:pt>
                <c:pt idx="26453">
                  <c:v>997.89666666666676</c:v>
                </c:pt>
                <c:pt idx="26454">
                  <c:v>997.93333333333328</c:v>
                </c:pt>
                <c:pt idx="26455">
                  <c:v>997.96999999999991</c:v>
                </c:pt>
                <c:pt idx="26456">
                  <c:v>998.00833333333333</c:v>
                </c:pt>
                <c:pt idx="26457">
                  <c:v>998.04499999999996</c:v>
                </c:pt>
                <c:pt idx="26458">
                  <c:v>998.08166666666671</c:v>
                </c:pt>
                <c:pt idx="26459">
                  <c:v>998.12</c:v>
                </c:pt>
                <c:pt idx="26460">
                  <c:v>998.15666666666664</c:v>
                </c:pt>
                <c:pt idx="26461">
                  <c:v>998.19333333333327</c:v>
                </c:pt>
                <c:pt idx="26462">
                  <c:v>998.23166666666668</c:v>
                </c:pt>
                <c:pt idx="26463">
                  <c:v>998.26833333333332</c:v>
                </c:pt>
                <c:pt idx="26464">
                  <c:v>998.30500000000006</c:v>
                </c:pt>
                <c:pt idx="26465">
                  <c:v>998.3416666666667</c:v>
                </c:pt>
                <c:pt idx="26466">
                  <c:v>998.38</c:v>
                </c:pt>
                <c:pt idx="26467">
                  <c:v>998.41666666666663</c:v>
                </c:pt>
                <c:pt idx="26468">
                  <c:v>998.45333333333326</c:v>
                </c:pt>
                <c:pt idx="26469">
                  <c:v>998.49166666666667</c:v>
                </c:pt>
                <c:pt idx="26470">
                  <c:v>998.52833333333331</c:v>
                </c:pt>
                <c:pt idx="26471">
                  <c:v>998.56500000000005</c:v>
                </c:pt>
                <c:pt idx="26472">
                  <c:v>998.60166666666669</c:v>
                </c:pt>
                <c:pt idx="26473">
                  <c:v>998.64</c:v>
                </c:pt>
                <c:pt idx="26474">
                  <c:v>998.67666666666662</c:v>
                </c:pt>
                <c:pt idx="26475">
                  <c:v>998.71333333333337</c:v>
                </c:pt>
                <c:pt idx="26476">
                  <c:v>998.75166666666667</c:v>
                </c:pt>
                <c:pt idx="26477">
                  <c:v>998.78833333333341</c:v>
                </c:pt>
                <c:pt idx="26478">
                  <c:v>998.82500000000005</c:v>
                </c:pt>
                <c:pt idx="26479">
                  <c:v>998.86166666666657</c:v>
                </c:pt>
                <c:pt idx="26480">
                  <c:v>998.9</c:v>
                </c:pt>
                <c:pt idx="26481">
                  <c:v>998.93666666666661</c:v>
                </c:pt>
                <c:pt idx="26482">
                  <c:v>998.97333333333336</c:v>
                </c:pt>
                <c:pt idx="26483">
                  <c:v>999.01166666666666</c:v>
                </c:pt>
                <c:pt idx="26484">
                  <c:v>999.0483333333334</c:v>
                </c:pt>
                <c:pt idx="26485">
                  <c:v>999.08499999999992</c:v>
                </c:pt>
                <c:pt idx="26486">
                  <c:v>999.12166666666667</c:v>
                </c:pt>
                <c:pt idx="26487">
                  <c:v>999.16</c:v>
                </c:pt>
                <c:pt idx="26488">
                  <c:v>999.19666666666672</c:v>
                </c:pt>
                <c:pt idx="26489">
                  <c:v>999.23333333333335</c:v>
                </c:pt>
                <c:pt idx="26490">
                  <c:v>999.27166666666676</c:v>
                </c:pt>
                <c:pt idx="26491">
                  <c:v>999.30833333333328</c:v>
                </c:pt>
                <c:pt idx="26492">
                  <c:v>999.34499999999991</c:v>
                </c:pt>
                <c:pt idx="26493">
                  <c:v>999.38166666666666</c:v>
                </c:pt>
                <c:pt idx="26494">
                  <c:v>999.42</c:v>
                </c:pt>
                <c:pt idx="26495">
                  <c:v>999.45666666666671</c:v>
                </c:pt>
                <c:pt idx="26496">
                  <c:v>999.49333333333334</c:v>
                </c:pt>
                <c:pt idx="26497">
                  <c:v>999.53166666666664</c:v>
                </c:pt>
                <c:pt idx="26498">
                  <c:v>999.56833333333327</c:v>
                </c:pt>
                <c:pt idx="26499">
                  <c:v>999.60500000000002</c:v>
                </c:pt>
                <c:pt idx="26500">
                  <c:v>999.64166666666665</c:v>
                </c:pt>
                <c:pt idx="26501">
                  <c:v>999.68000000000006</c:v>
                </c:pt>
                <c:pt idx="26502">
                  <c:v>999.7166666666667</c:v>
                </c:pt>
                <c:pt idx="26503">
                  <c:v>999.75333333333333</c:v>
                </c:pt>
                <c:pt idx="26504">
                  <c:v>999.79166666666663</c:v>
                </c:pt>
                <c:pt idx="26505">
                  <c:v>999.82833333333326</c:v>
                </c:pt>
                <c:pt idx="26506">
                  <c:v>999.86500000000001</c:v>
                </c:pt>
                <c:pt idx="26507">
                  <c:v>999.90166666666664</c:v>
                </c:pt>
                <c:pt idx="26508">
                  <c:v>999.94</c:v>
                </c:pt>
                <c:pt idx="26509">
                  <c:v>999.97666666666669</c:v>
                </c:pt>
                <c:pt idx="26510">
                  <c:v>1000.0133333333334</c:v>
                </c:pt>
                <c:pt idx="26511">
                  <c:v>1000.05</c:v>
                </c:pt>
                <c:pt idx="26512">
                  <c:v>1000.0883333333334</c:v>
                </c:pt>
                <c:pt idx="26513">
                  <c:v>1000.125</c:v>
                </c:pt>
                <c:pt idx="26514">
                  <c:v>1000.1616666666666</c:v>
                </c:pt>
                <c:pt idx="26515">
                  <c:v>1000.2</c:v>
                </c:pt>
                <c:pt idx="26516">
                  <c:v>1000.2366666666666</c:v>
                </c:pt>
                <c:pt idx="26517">
                  <c:v>1000.2733333333333</c:v>
                </c:pt>
                <c:pt idx="26518">
                  <c:v>1000.3116666666666</c:v>
                </c:pt>
                <c:pt idx="26519">
                  <c:v>1000.3483333333334</c:v>
                </c:pt>
                <c:pt idx="26520">
                  <c:v>1000.385</c:v>
                </c:pt>
                <c:pt idx="26521">
                  <c:v>1000.4216666666667</c:v>
                </c:pt>
                <c:pt idx="26522">
                  <c:v>1000.4583333333334</c:v>
                </c:pt>
                <c:pt idx="26523">
                  <c:v>1000.4966666666667</c:v>
                </c:pt>
                <c:pt idx="26524">
                  <c:v>1000.5333333333333</c:v>
                </c:pt>
                <c:pt idx="26525">
                  <c:v>1000.5699999999999</c:v>
                </c:pt>
                <c:pt idx="26526">
                  <c:v>1000.6083333333333</c:v>
                </c:pt>
                <c:pt idx="26527">
                  <c:v>1000.645</c:v>
                </c:pt>
                <c:pt idx="26528">
                  <c:v>1000.6816666666667</c:v>
                </c:pt>
                <c:pt idx="26529">
                  <c:v>1000.7183333333334</c:v>
                </c:pt>
                <c:pt idx="26530">
                  <c:v>1000.755</c:v>
                </c:pt>
                <c:pt idx="26531">
                  <c:v>1000.7933333333333</c:v>
                </c:pt>
                <c:pt idx="26532">
                  <c:v>1000.83</c:v>
                </c:pt>
                <c:pt idx="26533">
                  <c:v>1000.8666666666667</c:v>
                </c:pt>
                <c:pt idx="26534">
                  <c:v>1000.9050000000001</c:v>
                </c:pt>
                <c:pt idx="26535">
                  <c:v>1000.9416666666667</c:v>
                </c:pt>
                <c:pt idx="26536">
                  <c:v>1000.9783333333332</c:v>
                </c:pt>
                <c:pt idx="26537">
                  <c:v>1001.015</c:v>
                </c:pt>
                <c:pt idx="26538">
                  <c:v>1001.0533333333333</c:v>
                </c:pt>
                <c:pt idx="26539">
                  <c:v>1001.09</c:v>
                </c:pt>
                <c:pt idx="26540">
                  <c:v>1001.1266666666667</c:v>
                </c:pt>
                <c:pt idx="26541">
                  <c:v>1001.1650000000001</c:v>
                </c:pt>
                <c:pt idx="26542">
                  <c:v>1001.2016666666666</c:v>
                </c:pt>
                <c:pt idx="26543">
                  <c:v>1001.2383333333333</c:v>
                </c:pt>
                <c:pt idx="26544">
                  <c:v>1001.275</c:v>
                </c:pt>
                <c:pt idx="26545">
                  <c:v>1001.3133333333334</c:v>
                </c:pt>
                <c:pt idx="26546">
                  <c:v>1001.35</c:v>
                </c:pt>
                <c:pt idx="26547">
                  <c:v>1001.3866666666667</c:v>
                </c:pt>
                <c:pt idx="26548">
                  <c:v>1001.425</c:v>
                </c:pt>
                <c:pt idx="26549">
                  <c:v>1001.4616666666666</c:v>
                </c:pt>
                <c:pt idx="26550">
                  <c:v>1001.4983333333333</c:v>
                </c:pt>
                <c:pt idx="26551">
                  <c:v>1001.5366666666666</c:v>
                </c:pt>
                <c:pt idx="26552">
                  <c:v>1001.5733333333334</c:v>
                </c:pt>
                <c:pt idx="26553">
                  <c:v>1001.61</c:v>
                </c:pt>
                <c:pt idx="26554">
                  <c:v>1001.6483333333333</c:v>
                </c:pt>
                <c:pt idx="26555">
                  <c:v>1001.6849999999999</c:v>
                </c:pt>
                <c:pt idx="26556">
                  <c:v>1001.7216666666667</c:v>
                </c:pt>
                <c:pt idx="26557">
                  <c:v>1001.7583333333333</c:v>
                </c:pt>
                <c:pt idx="26558">
                  <c:v>1001.7966666666667</c:v>
                </c:pt>
                <c:pt idx="26559">
                  <c:v>1001.8333333333334</c:v>
                </c:pt>
                <c:pt idx="26560">
                  <c:v>1001.87</c:v>
                </c:pt>
                <c:pt idx="26561">
                  <c:v>1001.9083333333333</c:v>
                </c:pt>
                <c:pt idx="26562">
                  <c:v>1001.9449999999999</c:v>
                </c:pt>
                <c:pt idx="26563">
                  <c:v>1001.9816666666667</c:v>
                </c:pt>
                <c:pt idx="26564">
                  <c:v>1002.0183333333333</c:v>
                </c:pt>
                <c:pt idx="26565">
                  <c:v>1002.0566666666667</c:v>
                </c:pt>
                <c:pt idx="26566">
                  <c:v>1002.0933333333334</c:v>
                </c:pt>
                <c:pt idx="26567">
                  <c:v>1002.13</c:v>
                </c:pt>
                <c:pt idx="26568">
                  <c:v>1002.1683333333333</c:v>
                </c:pt>
                <c:pt idx="26569">
                  <c:v>1002.205</c:v>
                </c:pt>
                <c:pt idx="26570">
                  <c:v>1002.2416666666667</c:v>
                </c:pt>
                <c:pt idx="26571">
                  <c:v>1002.2783333333333</c:v>
                </c:pt>
                <c:pt idx="26572">
                  <c:v>1002.3166666666667</c:v>
                </c:pt>
                <c:pt idx="26573">
                  <c:v>1002.3533333333332</c:v>
                </c:pt>
                <c:pt idx="26574">
                  <c:v>1002.39</c:v>
                </c:pt>
                <c:pt idx="26575">
                  <c:v>1002.4283333333333</c:v>
                </c:pt>
                <c:pt idx="26576">
                  <c:v>1002.465</c:v>
                </c:pt>
                <c:pt idx="26577">
                  <c:v>1002.5016666666667</c:v>
                </c:pt>
                <c:pt idx="26578">
                  <c:v>1002.5383333333334</c:v>
                </c:pt>
                <c:pt idx="26579">
                  <c:v>1002.5766666666666</c:v>
                </c:pt>
                <c:pt idx="26580">
                  <c:v>1002.6133333333333</c:v>
                </c:pt>
                <c:pt idx="26581">
                  <c:v>1002.65</c:v>
                </c:pt>
                <c:pt idx="26582">
                  <c:v>1002.6883333333334</c:v>
                </c:pt>
                <c:pt idx="26583">
                  <c:v>1002.725</c:v>
                </c:pt>
                <c:pt idx="26584">
                  <c:v>1002.7616666666667</c:v>
                </c:pt>
                <c:pt idx="26585">
                  <c:v>1002.7983333333334</c:v>
                </c:pt>
                <c:pt idx="26586">
                  <c:v>1002.8366666666666</c:v>
                </c:pt>
                <c:pt idx="26587">
                  <c:v>1002.8733333333333</c:v>
                </c:pt>
                <c:pt idx="26588">
                  <c:v>1002.91</c:v>
                </c:pt>
                <c:pt idx="26589">
                  <c:v>1002.9483333333334</c:v>
                </c:pt>
                <c:pt idx="26590">
                  <c:v>1002.985</c:v>
                </c:pt>
                <c:pt idx="26591">
                  <c:v>1003.0216666666668</c:v>
                </c:pt>
                <c:pt idx="26592">
                  <c:v>1003.0583333333333</c:v>
                </c:pt>
                <c:pt idx="26593">
                  <c:v>1003.0966666666667</c:v>
                </c:pt>
                <c:pt idx="26594">
                  <c:v>1003.1333333333333</c:v>
                </c:pt>
                <c:pt idx="26595">
                  <c:v>1003.17</c:v>
                </c:pt>
                <c:pt idx="26596">
                  <c:v>1003.2083333333334</c:v>
                </c:pt>
                <c:pt idx="26597">
                  <c:v>1003.245</c:v>
                </c:pt>
                <c:pt idx="26598">
                  <c:v>1003.2816666666666</c:v>
                </c:pt>
                <c:pt idx="26599">
                  <c:v>1003.3183333333333</c:v>
                </c:pt>
                <c:pt idx="26600">
                  <c:v>1003.3566666666667</c:v>
                </c:pt>
                <c:pt idx="26601">
                  <c:v>1003.3933333333333</c:v>
                </c:pt>
                <c:pt idx="26602">
                  <c:v>1003.4300000000001</c:v>
                </c:pt>
                <c:pt idx="26603">
                  <c:v>1003.4666666666667</c:v>
                </c:pt>
                <c:pt idx="26604">
                  <c:v>1003.505</c:v>
                </c:pt>
                <c:pt idx="26605">
                  <c:v>1003.5416666666666</c:v>
                </c:pt>
                <c:pt idx="26606">
                  <c:v>1003.5783333333333</c:v>
                </c:pt>
                <c:pt idx="26607">
                  <c:v>1003.615</c:v>
                </c:pt>
                <c:pt idx="26608">
                  <c:v>1003.6533333333333</c:v>
                </c:pt>
                <c:pt idx="26609">
                  <c:v>1003.69</c:v>
                </c:pt>
                <c:pt idx="26610">
                  <c:v>1003.7266666666667</c:v>
                </c:pt>
                <c:pt idx="26611">
                  <c:v>1003.765</c:v>
                </c:pt>
                <c:pt idx="26612">
                  <c:v>1003.8016666666666</c:v>
                </c:pt>
                <c:pt idx="26613">
                  <c:v>1003.8383333333334</c:v>
                </c:pt>
                <c:pt idx="26614">
                  <c:v>1003.875</c:v>
                </c:pt>
                <c:pt idx="26615">
                  <c:v>1003.9133333333334</c:v>
                </c:pt>
                <c:pt idx="26616">
                  <c:v>1003.95</c:v>
                </c:pt>
                <c:pt idx="26617">
                  <c:v>1003.9866666666666</c:v>
                </c:pt>
                <c:pt idx="26618">
                  <c:v>1004.025</c:v>
                </c:pt>
                <c:pt idx="26619">
                  <c:v>1004.0616666666666</c:v>
                </c:pt>
                <c:pt idx="26620">
                  <c:v>1004.0983333333334</c:v>
                </c:pt>
                <c:pt idx="26621">
                  <c:v>1004.135</c:v>
                </c:pt>
                <c:pt idx="26622">
                  <c:v>1004.1733333333334</c:v>
                </c:pt>
                <c:pt idx="26623">
                  <c:v>1004.2099999999999</c:v>
                </c:pt>
                <c:pt idx="26624">
                  <c:v>1004.2466666666667</c:v>
                </c:pt>
                <c:pt idx="26625">
                  <c:v>1004.285</c:v>
                </c:pt>
                <c:pt idx="26626">
                  <c:v>1004.3216666666667</c:v>
                </c:pt>
                <c:pt idx="26627">
                  <c:v>1004.3583333333333</c:v>
                </c:pt>
                <c:pt idx="26628">
                  <c:v>1004.395</c:v>
                </c:pt>
                <c:pt idx="26629">
                  <c:v>1004.4333333333333</c:v>
                </c:pt>
                <c:pt idx="26630">
                  <c:v>1004.4699999999999</c:v>
                </c:pt>
                <c:pt idx="26631">
                  <c:v>1004.5066666666667</c:v>
                </c:pt>
                <c:pt idx="26632">
                  <c:v>1004.545</c:v>
                </c:pt>
                <c:pt idx="26633">
                  <c:v>1004.5816666666667</c:v>
                </c:pt>
                <c:pt idx="26634">
                  <c:v>1004.6183333333333</c:v>
                </c:pt>
                <c:pt idx="26635">
                  <c:v>1004.6566666666666</c:v>
                </c:pt>
                <c:pt idx="26636">
                  <c:v>1004.6933333333333</c:v>
                </c:pt>
                <c:pt idx="26637">
                  <c:v>1004.73</c:v>
                </c:pt>
                <c:pt idx="26638">
                  <c:v>1004.7683333333333</c:v>
                </c:pt>
                <c:pt idx="26639">
                  <c:v>1004.8050000000001</c:v>
                </c:pt>
                <c:pt idx="26640">
                  <c:v>1004.8416666666667</c:v>
                </c:pt>
                <c:pt idx="26641">
                  <c:v>1004.8783333333333</c:v>
                </c:pt>
                <c:pt idx="26642">
                  <c:v>1004.9166666666666</c:v>
                </c:pt>
                <c:pt idx="26643">
                  <c:v>1004.9533333333333</c:v>
                </c:pt>
                <c:pt idx="26644">
                  <c:v>1004.99</c:v>
                </c:pt>
                <c:pt idx="26645">
                  <c:v>1005.0266666666666</c:v>
                </c:pt>
                <c:pt idx="26646">
                  <c:v>1005.0650000000001</c:v>
                </c:pt>
                <c:pt idx="26647">
                  <c:v>1005.1016666666667</c:v>
                </c:pt>
                <c:pt idx="26648">
                  <c:v>1005.1383333333334</c:v>
                </c:pt>
                <c:pt idx="26649">
                  <c:v>1005.1766666666666</c:v>
                </c:pt>
                <c:pt idx="26650">
                  <c:v>1005.2133333333334</c:v>
                </c:pt>
                <c:pt idx="26651">
                  <c:v>1005.25</c:v>
                </c:pt>
                <c:pt idx="26652">
                  <c:v>1005.2866666666666</c:v>
                </c:pt>
                <c:pt idx="26653">
                  <c:v>1005.325</c:v>
                </c:pt>
                <c:pt idx="26654">
                  <c:v>1005.3616666666666</c:v>
                </c:pt>
                <c:pt idx="26655">
                  <c:v>1005.3983333333333</c:v>
                </c:pt>
                <c:pt idx="26656">
                  <c:v>1005.4366666666666</c:v>
                </c:pt>
                <c:pt idx="26657">
                  <c:v>1005.4733333333334</c:v>
                </c:pt>
                <c:pt idx="26658">
                  <c:v>1005.51</c:v>
                </c:pt>
                <c:pt idx="26659">
                  <c:v>1005.5466666666667</c:v>
                </c:pt>
                <c:pt idx="26660">
                  <c:v>1005.5849999999999</c:v>
                </c:pt>
                <c:pt idx="26661">
                  <c:v>1005.6216666666667</c:v>
                </c:pt>
                <c:pt idx="26662">
                  <c:v>1005.6583333333333</c:v>
                </c:pt>
                <c:pt idx="26663">
                  <c:v>1005.6966666666667</c:v>
                </c:pt>
                <c:pt idx="26664">
                  <c:v>1005.7333333333333</c:v>
                </c:pt>
                <c:pt idx="26665">
                  <c:v>1005.77</c:v>
                </c:pt>
                <c:pt idx="26666">
                  <c:v>1005.8083333333333</c:v>
                </c:pt>
                <c:pt idx="26667">
                  <c:v>1005.8449999999999</c:v>
                </c:pt>
                <c:pt idx="26668">
                  <c:v>1005.8816666666667</c:v>
                </c:pt>
                <c:pt idx="26669">
                  <c:v>1005.9183333333333</c:v>
                </c:pt>
                <c:pt idx="26670">
                  <c:v>1005.9566666666667</c:v>
                </c:pt>
                <c:pt idx="26671">
                  <c:v>1005.9933333333333</c:v>
                </c:pt>
                <c:pt idx="26672">
                  <c:v>1006.0300000000001</c:v>
                </c:pt>
                <c:pt idx="26673">
                  <c:v>1006.0683333333333</c:v>
                </c:pt>
                <c:pt idx="26674">
                  <c:v>1006.105</c:v>
                </c:pt>
                <c:pt idx="26675">
                  <c:v>1006.1416666666667</c:v>
                </c:pt>
                <c:pt idx="26676">
                  <c:v>1006.1800000000001</c:v>
                </c:pt>
                <c:pt idx="26677">
                  <c:v>1006.2166666666667</c:v>
                </c:pt>
                <c:pt idx="26678">
                  <c:v>1006.2533333333333</c:v>
                </c:pt>
                <c:pt idx="26679">
                  <c:v>1006.2900000000001</c:v>
                </c:pt>
                <c:pt idx="26680">
                  <c:v>1006.3283333333333</c:v>
                </c:pt>
                <c:pt idx="26681">
                  <c:v>1006.365</c:v>
                </c:pt>
                <c:pt idx="26682">
                  <c:v>1006.4016666666666</c:v>
                </c:pt>
                <c:pt idx="26683">
                  <c:v>1006.44</c:v>
                </c:pt>
                <c:pt idx="26684">
                  <c:v>1006.4766666666667</c:v>
                </c:pt>
                <c:pt idx="26685">
                  <c:v>1006.5133333333334</c:v>
                </c:pt>
                <c:pt idx="26686">
                  <c:v>1006.5516666666666</c:v>
                </c:pt>
                <c:pt idx="26687">
                  <c:v>1006.5883333333334</c:v>
                </c:pt>
                <c:pt idx="26688">
                  <c:v>1006.625</c:v>
                </c:pt>
                <c:pt idx="26689">
                  <c:v>1006.6616666666666</c:v>
                </c:pt>
                <c:pt idx="26690">
                  <c:v>1006.7</c:v>
                </c:pt>
                <c:pt idx="26691">
                  <c:v>1006.7366666666666</c:v>
                </c:pt>
                <c:pt idx="26692">
                  <c:v>1006.7733333333333</c:v>
                </c:pt>
                <c:pt idx="26693">
                  <c:v>1006.8116666666666</c:v>
                </c:pt>
                <c:pt idx="26694">
                  <c:v>1006.8483333333334</c:v>
                </c:pt>
                <c:pt idx="26695">
                  <c:v>1006.885</c:v>
                </c:pt>
                <c:pt idx="26696">
                  <c:v>1006.9216666666667</c:v>
                </c:pt>
                <c:pt idx="26697">
                  <c:v>1006.9599999999999</c:v>
                </c:pt>
                <c:pt idx="26698">
                  <c:v>1006.9966666666667</c:v>
                </c:pt>
                <c:pt idx="26699">
                  <c:v>1007.0333333333333</c:v>
                </c:pt>
                <c:pt idx="26700">
                  <c:v>1007.0716666666667</c:v>
                </c:pt>
                <c:pt idx="26701">
                  <c:v>1007.1083333333333</c:v>
                </c:pt>
                <c:pt idx="26702">
                  <c:v>1007.145</c:v>
                </c:pt>
                <c:pt idx="26703">
                  <c:v>1007.1816666666667</c:v>
                </c:pt>
                <c:pt idx="26704">
                  <c:v>1007.2199999999999</c:v>
                </c:pt>
                <c:pt idx="26705">
                  <c:v>1007.2566666666667</c:v>
                </c:pt>
                <c:pt idx="26706">
                  <c:v>1007.295</c:v>
                </c:pt>
                <c:pt idx="26707">
                  <c:v>1007.3316666666667</c:v>
                </c:pt>
                <c:pt idx="26708">
                  <c:v>1007.3683333333333</c:v>
                </c:pt>
                <c:pt idx="26709">
                  <c:v>1007.4050000000001</c:v>
                </c:pt>
                <c:pt idx="26710">
                  <c:v>1007.4433333333333</c:v>
                </c:pt>
                <c:pt idx="26711">
                  <c:v>1007.48</c:v>
                </c:pt>
                <c:pt idx="26712">
                  <c:v>1007.5166666666667</c:v>
                </c:pt>
                <c:pt idx="26713">
                  <c:v>1007.5550000000001</c:v>
                </c:pt>
                <c:pt idx="26714">
                  <c:v>1007.5916666666667</c:v>
                </c:pt>
                <c:pt idx="26715">
                  <c:v>1007.6283333333333</c:v>
                </c:pt>
                <c:pt idx="26716">
                  <c:v>1007.6650000000001</c:v>
                </c:pt>
                <c:pt idx="26717">
                  <c:v>1007.7016666666666</c:v>
                </c:pt>
                <c:pt idx="26718">
                  <c:v>1007.74</c:v>
                </c:pt>
                <c:pt idx="26719">
                  <c:v>1007.7766666666666</c:v>
                </c:pt>
                <c:pt idx="26720">
                  <c:v>1007.8133333333334</c:v>
                </c:pt>
                <c:pt idx="26721">
                  <c:v>1007.8516666666667</c:v>
                </c:pt>
                <c:pt idx="26722">
                  <c:v>1007.8883333333334</c:v>
                </c:pt>
                <c:pt idx="26723">
                  <c:v>1007.925</c:v>
                </c:pt>
                <c:pt idx="26724">
                  <c:v>1007.9633333333334</c:v>
                </c:pt>
                <c:pt idx="26725">
                  <c:v>1008</c:v>
                </c:pt>
                <c:pt idx="26726">
                  <c:v>1008.0366666666666</c:v>
                </c:pt>
                <c:pt idx="26727">
                  <c:v>1008.0733333333334</c:v>
                </c:pt>
                <c:pt idx="26728">
                  <c:v>1008.1116666666666</c:v>
                </c:pt>
                <c:pt idx="26729">
                  <c:v>1008.1483333333333</c:v>
                </c:pt>
                <c:pt idx="26730">
                  <c:v>1008.1849999999999</c:v>
                </c:pt>
                <c:pt idx="26731">
                  <c:v>1008.2233333333334</c:v>
                </c:pt>
                <c:pt idx="26732">
                  <c:v>1008.26</c:v>
                </c:pt>
                <c:pt idx="26733">
                  <c:v>1008.2966666666667</c:v>
                </c:pt>
                <c:pt idx="26734">
                  <c:v>1008.3333333333334</c:v>
                </c:pt>
                <c:pt idx="26735">
                  <c:v>1008.3716666666667</c:v>
                </c:pt>
                <c:pt idx="26736">
                  <c:v>1008.4083333333333</c:v>
                </c:pt>
                <c:pt idx="26737">
                  <c:v>1008.4449999999999</c:v>
                </c:pt>
                <c:pt idx="26738">
                  <c:v>1008.4833333333333</c:v>
                </c:pt>
                <c:pt idx="26739">
                  <c:v>1008.52</c:v>
                </c:pt>
                <c:pt idx="26740">
                  <c:v>1008.5566666666667</c:v>
                </c:pt>
                <c:pt idx="26741">
                  <c:v>1008.5949999999999</c:v>
                </c:pt>
                <c:pt idx="26742">
                  <c:v>1008.6316666666667</c:v>
                </c:pt>
                <c:pt idx="26743">
                  <c:v>1008.6683333333333</c:v>
                </c:pt>
                <c:pt idx="26744">
                  <c:v>1008.705</c:v>
                </c:pt>
                <c:pt idx="26745">
                  <c:v>1008.7433333333333</c:v>
                </c:pt>
                <c:pt idx="26746">
                  <c:v>1008.7800000000001</c:v>
                </c:pt>
                <c:pt idx="26747">
                  <c:v>1008.8166666666667</c:v>
                </c:pt>
                <c:pt idx="26748">
                  <c:v>1008.855</c:v>
                </c:pt>
                <c:pt idx="26749">
                  <c:v>1008.8916666666667</c:v>
                </c:pt>
                <c:pt idx="26750">
                  <c:v>1008.9283333333333</c:v>
                </c:pt>
                <c:pt idx="26751">
                  <c:v>1008.965</c:v>
                </c:pt>
                <c:pt idx="26752">
                  <c:v>1009.0033333333333</c:v>
                </c:pt>
                <c:pt idx="26753">
                  <c:v>1009.0400000000001</c:v>
                </c:pt>
                <c:pt idx="26754">
                  <c:v>1009.0766666666666</c:v>
                </c:pt>
                <c:pt idx="26755">
                  <c:v>1009.115</c:v>
                </c:pt>
                <c:pt idx="26756">
                  <c:v>1009.1516666666666</c:v>
                </c:pt>
                <c:pt idx="26757">
                  <c:v>1009.1883333333334</c:v>
                </c:pt>
                <c:pt idx="26758">
                  <c:v>1009.225</c:v>
                </c:pt>
                <c:pt idx="26759">
                  <c:v>1009.2633333333334</c:v>
                </c:pt>
                <c:pt idx="26760">
                  <c:v>1009.3</c:v>
                </c:pt>
                <c:pt idx="26761">
                  <c:v>1009.3366666666666</c:v>
                </c:pt>
                <c:pt idx="26762">
                  <c:v>1009.375</c:v>
                </c:pt>
                <c:pt idx="26763">
                  <c:v>1009.4116666666666</c:v>
                </c:pt>
                <c:pt idx="26764">
                  <c:v>1009.4483333333334</c:v>
                </c:pt>
                <c:pt idx="26765">
                  <c:v>1009.485</c:v>
                </c:pt>
                <c:pt idx="26766">
                  <c:v>1009.5233333333333</c:v>
                </c:pt>
                <c:pt idx="26767">
                  <c:v>1009.56</c:v>
                </c:pt>
                <c:pt idx="26768">
                  <c:v>1009.5966666666667</c:v>
                </c:pt>
                <c:pt idx="26769">
                  <c:v>1009.635</c:v>
                </c:pt>
                <c:pt idx="26770">
                  <c:v>1009.6716666666667</c:v>
                </c:pt>
                <c:pt idx="26771">
                  <c:v>1009.7083333333334</c:v>
                </c:pt>
                <c:pt idx="26772">
                  <c:v>1009.7466666666667</c:v>
                </c:pt>
                <c:pt idx="26773">
                  <c:v>1009.7833333333333</c:v>
                </c:pt>
                <c:pt idx="26774">
                  <c:v>1009.8199999999999</c:v>
                </c:pt>
                <c:pt idx="26775">
                  <c:v>1009.8583333333333</c:v>
                </c:pt>
                <c:pt idx="26776">
                  <c:v>1009.895</c:v>
                </c:pt>
                <c:pt idx="26777">
                  <c:v>1009.9316666666667</c:v>
                </c:pt>
                <c:pt idx="26778">
                  <c:v>1009.9683333333334</c:v>
                </c:pt>
                <c:pt idx="26779">
                  <c:v>1010.0066666666667</c:v>
                </c:pt>
                <c:pt idx="26780">
                  <c:v>1010.0433333333333</c:v>
                </c:pt>
                <c:pt idx="26781">
                  <c:v>1010.08</c:v>
                </c:pt>
                <c:pt idx="26782">
                  <c:v>1010.1183333333333</c:v>
                </c:pt>
                <c:pt idx="26783">
                  <c:v>1010.1550000000001</c:v>
                </c:pt>
                <c:pt idx="26784">
                  <c:v>1010.1916666666667</c:v>
                </c:pt>
                <c:pt idx="26785">
                  <c:v>1010.2283333333332</c:v>
                </c:pt>
                <c:pt idx="26786">
                  <c:v>1010.2666666666667</c:v>
                </c:pt>
                <c:pt idx="26787">
                  <c:v>1010.3033333333333</c:v>
                </c:pt>
                <c:pt idx="26788">
                  <c:v>1010.34</c:v>
                </c:pt>
                <c:pt idx="26789">
                  <c:v>1010.3783333333333</c:v>
                </c:pt>
                <c:pt idx="26790">
                  <c:v>1010.4150000000001</c:v>
                </c:pt>
                <c:pt idx="26791">
                  <c:v>1010.4516666666666</c:v>
                </c:pt>
                <c:pt idx="26792">
                  <c:v>1010.4883333333333</c:v>
                </c:pt>
                <c:pt idx="26793">
                  <c:v>1010.5266666666666</c:v>
                </c:pt>
                <c:pt idx="26794">
                  <c:v>1010.5633333333334</c:v>
                </c:pt>
                <c:pt idx="26795">
                  <c:v>1010.6</c:v>
                </c:pt>
                <c:pt idx="26796">
                  <c:v>1010.6383333333334</c:v>
                </c:pt>
                <c:pt idx="26797">
                  <c:v>1010.675</c:v>
                </c:pt>
                <c:pt idx="26798">
                  <c:v>1010.7116666666666</c:v>
                </c:pt>
                <c:pt idx="26799">
                  <c:v>1010.7483333333333</c:v>
                </c:pt>
                <c:pt idx="26800">
                  <c:v>1010.7866666666666</c:v>
                </c:pt>
                <c:pt idx="26801">
                  <c:v>1010.8233333333334</c:v>
                </c:pt>
                <c:pt idx="26802">
                  <c:v>1010.86</c:v>
                </c:pt>
                <c:pt idx="26803">
                  <c:v>1010.8983333333333</c:v>
                </c:pt>
                <c:pt idx="26804">
                  <c:v>1010.9349999999999</c:v>
                </c:pt>
                <c:pt idx="26805">
                  <c:v>1010.9716666666667</c:v>
                </c:pt>
                <c:pt idx="26806">
                  <c:v>1011.01</c:v>
                </c:pt>
                <c:pt idx="26807">
                  <c:v>1011.0466666666667</c:v>
                </c:pt>
                <c:pt idx="26808">
                  <c:v>1011.0833333333334</c:v>
                </c:pt>
                <c:pt idx="26809">
                  <c:v>1011.1216666666667</c:v>
                </c:pt>
                <c:pt idx="26810">
                  <c:v>1011.1583333333333</c:v>
                </c:pt>
                <c:pt idx="26811">
                  <c:v>1011.1949999999999</c:v>
                </c:pt>
                <c:pt idx="26812">
                  <c:v>1011.2316666666667</c:v>
                </c:pt>
                <c:pt idx="26813">
                  <c:v>1011.27</c:v>
                </c:pt>
                <c:pt idx="26814">
                  <c:v>1011.3066666666667</c:v>
                </c:pt>
                <c:pt idx="26815">
                  <c:v>1011.3433333333334</c:v>
                </c:pt>
                <c:pt idx="26816">
                  <c:v>1011.38</c:v>
                </c:pt>
                <c:pt idx="26817">
                  <c:v>1011.4183333333333</c:v>
                </c:pt>
                <c:pt idx="26818">
                  <c:v>1011.455</c:v>
                </c:pt>
                <c:pt idx="26819">
                  <c:v>1011.4916666666667</c:v>
                </c:pt>
                <c:pt idx="26820">
                  <c:v>1011.5300000000001</c:v>
                </c:pt>
                <c:pt idx="26821">
                  <c:v>1011.5666666666667</c:v>
                </c:pt>
                <c:pt idx="26822">
                  <c:v>1011.6033333333332</c:v>
                </c:pt>
                <c:pt idx="26823">
                  <c:v>1011.64</c:v>
                </c:pt>
                <c:pt idx="26824">
                  <c:v>1011.6783333333333</c:v>
                </c:pt>
                <c:pt idx="26825">
                  <c:v>1011.715</c:v>
                </c:pt>
                <c:pt idx="26826">
                  <c:v>1011.7516666666667</c:v>
                </c:pt>
                <c:pt idx="26827">
                  <c:v>1011.7900000000001</c:v>
                </c:pt>
                <c:pt idx="26828">
                  <c:v>1011.8266666666666</c:v>
                </c:pt>
                <c:pt idx="26829">
                  <c:v>1011.8633333333333</c:v>
                </c:pt>
                <c:pt idx="26830">
                  <c:v>1011.9</c:v>
                </c:pt>
                <c:pt idx="26831">
                  <c:v>1011.9383333333334</c:v>
                </c:pt>
                <c:pt idx="26832">
                  <c:v>1011.975</c:v>
                </c:pt>
                <c:pt idx="26833">
                  <c:v>1012.0116666666667</c:v>
                </c:pt>
                <c:pt idx="26834">
                  <c:v>1012.05</c:v>
                </c:pt>
                <c:pt idx="26835">
                  <c:v>1012.0866666666666</c:v>
                </c:pt>
                <c:pt idx="26836">
                  <c:v>1012.1233333333333</c:v>
                </c:pt>
                <c:pt idx="26837">
                  <c:v>1012.1616666666666</c:v>
                </c:pt>
                <c:pt idx="26838">
                  <c:v>1012.1983333333334</c:v>
                </c:pt>
                <c:pt idx="26839">
                  <c:v>1012.235</c:v>
                </c:pt>
                <c:pt idx="26840">
                  <c:v>1012.2716666666668</c:v>
                </c:pt>
                <c:pt idx="26841">
                  <c:v>1012.31</c:v>
                </c:pt>
                <c:pt idx="26842">
                  <c:v>1012.3466666666667</c:v>
                </c:pt>
                <c:pt idx="26843">
                  <c:v>1012.3833333333333</c:v>
                </c:pt>
                <c:pt idx="26844">
                  <c:v>1012.4216666666667</c:v>
                </c:pt>
                <c:pt idx="26845">
                  <c:v>1012.4583333333334</c:v>
                </c:pt>
                <c:pt idx="26846">
                  <c:v>1012.495</c:v>
                </c:pt>
                <c:pt idx="26847">
                  <c:v>1012.5316666666666</c:v>
                </c:pt>
                <c:pt idx="26848">
                  <c:v>1012.5699999999999</c:v>
                </c:pt>
                <c:pt idx="26849">
                  <c:v>1012.6066666666667</c:v>
                </c:pt>
                <c:pt idx="26850">
                  <c:v>1012.6433333333333</c:v>
                </c:pt>
                <c:pt idx="26851">
                  <c:v>1012.6800000000001</c:v>
                </c:pt>
                <c:pt idx="26852">
                  <c:v>1012.7183333333334</c:v>
                </c:pt>
                <c:pt idx="26853">
                  <c:v>1012.755</c:v>
                </c:pt>
                <c:pt idx="26854">
                  <c:v>1012.7916666666666</c:v>
                </c:pt>
                <c:pt idx="26855">
                  <c:v>1012.83</c:v>
                </c:pt>
                <c:pt idx="26856">
                  <c:v>1012.8666666666667</c:v>
                </c:pt>
                <c:pt idx="26857">
                  <c:v>1012.9033333333333</c:v>
                </c:pt>
                <c:pt idx="26858">
                  <c:v>1012.9416666666667</c:v>
                </c:pt>
                <c:pt idx="26859">
                  <c:v>1012.9783333333332</c:v>
                </c:pt>
                <c:pt idx="26860">
                  <c:v>1013.015</c:v>
                </c:pt>
                <c:pt idx="26861">
                  <c:v>1013.0516666666666</c:v>
                </c:pt>
                <c:pt idx="26862">
                  <c:v>1013.09</c:v>
                </c:pt>
                <c:pt idx="26863">
                  <c:v>1013.1266666666667</c:v>
                </c:pt>
                <c:pt idx="26864">
                  <c:v>1013.1633333333334</c:v>
                </c:pt>
                <c:pt idx="26865">
                  <c:v>1013.2016666666666</c:v>
                </c:pt>
                <c:pt idx="26866">
                  <c:v>1013.2383333333333</c:v>
                </c:pt>
                <c:pt idx="26867">
                  <c:v>1013.275</c:v>
                </c:pt>
                <c:pt idx="26868">
                  <c:v>1013.3116666666666</c:v>
                </c:pt>
                <c:pt idx="26869">
                  <c:v>1013.35</c:v>
                </c:pt>
                <c:pt idx="26870">
                  <c:v>1013.3866666666667</c:v>
                </c:pt>
                <c:pt idx="26871">
                  <c:v>1013.4233333333334</c:v>
                </c:pt>
                <c:pt idx="26872">
                  <c:v>1013.4616666666666</c:v>
                </c:pt>
                <c:pt idx="26873">
                  <c:v>1013.4983333333333</c:v>
                </c:pt>
                <c:pt idx="26874">
                  <c:v>1013.535</c:v>
                </c:pt>
                <c:pt idx="26875">
                  <c:v>1013.5716666666667</c:v>
                </c:pt>
                <c:pt idx="26876">
                  <c:v>1013.61</c:v>
                </c:pt>
                <c:pt idx="26877">
                  <c:v>1013.6466666666668</c:v>
                </c:pt>
                <c:pt idx="26878">
                  <c:v>1013.6833333333333</c:v>
                </c:pt>
                <c:pt idx="26879">
                  <c:v>1013.7216666666667</c:v>
                </c:pt>
                <c:pt idx="26880">
                  <c:v>1013.7583333333333</c:v>
                </c:pt>
                <c:pt idx="26881">
                  <c:v>1013.795</c:v>
                </c:pt>
                <c:pt idx="26882">
                  <c:v>1013.8316666666667</c:v>
                </c:pt>
                <c:pt idx="26883">
                  <c:v>1013.87</c:v>
                </c:pt>
                <c:pt idx="26884">
                  <c:v>1013.9066666666666</c:v>
                </c:pt>
                <c:pt idx="26885">
                  <c:v>1013.9433333333333</c:v>
                </c:pt>
                <c:pt idx="26886">
                  <c:v>1013.9816666666667</c:v>
                </c:pt>
                <c:pt idx="26887">
                  <c:v>1014.0183333333333</c:v>
                </c:pt>
                <c:pt idx="26888">
                  <c:v>1014.0550000000001</c:v>
                </c:pt>
                <c:pt idx="26889">
                  <c:v>1014.0933333333334</c:v>
                </c:pt>
                <c:pt idx="26890">
                  <c:v>1014.13</c:v>
                </c:pt>
                <c:pt idx="26891">
                  <c:v>1014.1666666666666</c:v>
                </c:pt>
                <c:pt idx="26892">
                  <c:v>1014.205</c:v>
                </c:pt>
                <c:pt idx="26893">
                  <c:v>1014.2416666666667</c:v>
                </c:pt>
                <c:pt idx="26894">
                  <c:v>1014.2783333333333</c:v>
                </c:pt>
                <c:pt idx="26895">
                  <c:v>1014.3150000000001</c:v>
                </c:pt>
                <c:pt idx="26896">
                  <c:v>1014.3533333333332</c:v>
                </c:pt>
                <c:pt idx="26897">
                  <c:v>1014.39</c:v>
                </c:pt>
                <c:pt idx="26898">
                  <c:v>1014.4266666666666</c:v>
                </c:pt>
                <c:pt idx="26899">
                  <c:v>1014.465</c:v>
                </c:pt>
                <c:pt idx="26900">
                  <c:v>1014.5016666666667</c:v>
                </c:pt>
                <c:pt idx="26901">
                  <c:v>1014.5383333333334</c:v>
                </c:pt>
                <c:pt idx="26902">
                  <c:v>1014.575</c:v>
                </c:pt>
                <c:pt idx="26903">
                  <c:v>1014.6133333333333</c:v>
                </c:pt>
                <c:pt idx="26904">
                  <c:v>1014.65</c:v>
                </c:pt>
                <c:pt idx="26905">
                  <c:v>1014.6866666666666</c:v>
                </c:pt>
                <c:pt idx="26906">
                  <c:v>1014.725</c:v>
                </c:pt>
                <c:pt idx="26907">
                  <c:v>1014.7616666666667</c:v>
                </c:pt>
                <c:pt idx="26908">
                  <c:v>1014.7983333333334</c:v>
                </c:pt>
                <c:pt idx="26909">
                  <c:v>1014.8349999999999</c:v>
                </c:pt>
                <c:pt idx="26910">
                  <c:v>1014.8733333333333</c:v>
                </c:pt>
                <c:pt idx="26911">
                  <c:v>1014.91</c:v>
                </c:pt>
                <c:pt idx="26912">
                  <c:v>1014.9466666666667</c:v>
                </c:pt>
                <c:pt idx="26913">
                  <c:v>1014.985</c:v>
                </c:pt>
                <c:pt idx="26914">
                  <c:v>1015.0216666666668</c:v>
                </c:pt>
                <c:pt idx="26915">
                  <c:v>1015.0583333333333</c:v>
                </c:pt>
                <c:pt idx="26916">
                  <c:v>1015.0949999999999</c:v>
                </c:pt>
                <c:pt idx="26917">
                  <c:v>1015.1333333333333</c:v>
                </c:pt>
                <c:pt idx="26918">
                  <c:v>1015.17</c:v>
                </c:pt>
                <c:pt idx="26919">
                  <c:v>1015.2066666666667</c:v>
                </c:pt>
                <c:pt idx="26920">
                  <c:v>1015.245</c:v>
                </c:pt>
                <c:pt idx="26921">
                  <c:v>1015.2816666666666</c:v>
                </c:pt>
                <c:pt idx="26922">
                  <c:v>1015.3183333333333</c:v>
                </c:pt>
                <c:pt idx="26923">
                  <c:v>1015.355</c:v>
                </c:pt>
                <c:pt idx="26924">
                  <c:v>1015.3933333333333</c:v>
                </c:pt>
                <c:pt idx="26925">
                  <c:v>1015.4300000000001</c:v>
                </c:pt>
                <c:pt idx="26926">
                  <c:v>1015.4666666666667</c:v>
                </c:pt>
                <c:pt idx="26927">
                  <c:v>1015.505</c:v>
                </c:pt>
                <c:pt idx="26928">
                  <c:v>1015.5416666666666</c:v>
                </c:pt>
                <c:pt idx="26929">
                  <c:v>1015.5783333333333</c:v>
                </c:pt>
                <c:pt idx="26930">
                  <c:v>1015.615</c:v>
                </c:pt>
                <c:pt idx="26931">
                  <c:v>1015.6533333333333</c:v>
                </c:pt>
                <c:pt idx="26932">
                  <c:v>1015.69</c:v>
                </c:pt>
                <c:pt idx="26933">
                  <c:v>1015.7266666666667</c:v>
                </c:pt>
                <c:pt idx="26934">
                  <c:v>1015.765</c:v>
                </c:pt>
                <c:pt idx="26935">
                  <c:v>1015.8016666666666</c:v>
                </c:pt>
                <c:pt idx="26936">
                  <c:v>1015.8383333333334</c:v>
                </c:pt>
                <c:pt idx="26937">
                  <c:v>1015.875</c:v>
                </c:pt>
                <c:pt idx="26938">
                  <c:v>1015.9133333333334</c:v>
                </c:pt>
                <c:pt idx="26939">
                  <c:v>1015.95</c:v>
                </c:pt>
                <c:pt idx="26940">
                  <c:v>1015.9866666666666</c:v>
                </c:pt>
                <c:pt idx="26941">
                  <c:v>1016.025</c:v>
                </c:pt>
                <c:pt idx="26942">
                  <c:v>1016.0616666666666</c:v>
                </c:pt>
                <c:pt idx="26943">
                  <c:v>1016.0983333333334</c:v>
                </c:pt>
                <c:pt idx="26944">
                  <c:v>1016.1366666666667</c:v>
                </c:pt>
                <c:pt idx="26945">
                  <c:v>1016.1733333333334</c:v>
                </c:pt>
                <c:pt idx="26946">
                  <c:v>1016.2099999999999</c:v>
                </c:pt>
                <c:pt idx="26947">
                  <c:v>1016.2483333333333</c:v>
                </c:pt>
                <c:pt idx="26948">
                  <c:v>1016.285</c:v>
                </c:pt>
                <c:pt idx="26949">
                  <c:v>1016.3216666666667</c:v>
                </c:pt>
                <c:pt idx="26950">
                  <c:v>1016.3583333333333</c:v>
                </c:pt>
                <c:pt idx="26951">
                  <c:v>1016.3966666666668</c:v>
                </c:pt>
                <c:pt idx="26952">
                  <c:v>1016.4333333333333</c:v>
                </c:pt>
                <c:pt idx="26953">
                  <c:v>1016.4699999999999</c:v>
                </c:pt>
                <c:pt idx="26954">
                  <c:v>1016.5083333333333</c:v>
                </c:pt>
                <c:pt idx="26955">
                  <c:v>1016.545</c:v>
                </c:pt>
                <c:pt idx="26956">
                  <c:v>1016.5816666666667</c:v>
                </c:pt>
                <c:pt idx="26957">
                  <c:v>1016.62</c:v>
                </c:pt>
                <c:pt idx="26958">
                  <c:v>1016.6566666666666</c:v>
                </c:pt>
                <c:pt idx="26959">
                  <c:v>1016.6933333333333</c:v>
                </c:pt>
                <c:pt idx="26960">
                  <c:v>1016.73</c:v>
                </c:pt>
                <c:pt idx="26961">
                  <c:v>1016.7683333333333</c:v>
                </c:pt>
                <c:pt idx="26962">
                  <c:v>1016.8050000000001</c:v>
                </c:pt>
                <c:pt idx="26963">
                  <c:v>1016.8416666666667</c:v>
                </c:pt>
                <c:pt idx="26964">
                  <c:v>1016.8783333333333</c:v>
                </c:pt>
                <c:pt idx="26965">
                  <c:v>1016.9166666666666</c:v>
                </c:pt>
                <c:pt idx="26966">
                  <c:v>1016.9533333333333</c:v>
                </c:pt>
                <c:pt idx="26967">
                  <c:v>1016.99</c:v>
                </c:pt>
                <c:pt idx="26968">
                  <c:v>1017.0266666666666</c:v>
                </c:pt>
                <c:pt idx="26969">
                  <c:v>1017.0650000000001</c:v>
                </c:pt>
                <c:pt idx="26970">
                  <c:v>1017.1016666666667</c:v>
                </c:pt>
                <c:pt idx="26971">
                  <c:v>1017.1383333333334</c:v>
                </c:pt>
                <c:pt idx="26972">
                  <c:v>1017.1766666666666</c:v>
                </c:pt>
                <c:pt idx="26973">
                  <c:v>1017.2133333333334</c:v>
                </c:pt>
                <c:pt idx="26974">
                  <c:v>1017.25</c:v>
                </c:pt>
                <c:pt idx="26975">
                  <c:v>1017.2883333333334</c:v>
                </c:pt>
                <c:pt idx="26976">
                  <c:v>1017.325</c:v>
                </c:pt>
                <c:pt idx="26977">
                  <c:v>1017.3616666666666</c:v>
                </c:pt>
                <c:pt idx="26978">
                  <c:v>1017.3983333333333</c:v>
                </c:pt>
                <c:pt idx="26979">
                  <c:v>1017.4366666666666</c:v>
                </c:pt>
                <c:pt idx="26980">
                  <c:v>1017.4733333333334</c:v>
                </c:pt>
                <c:pt idx="26981">
                  <c:v>1017.51</c:v>
                </c:pt>
                <c:pt idx="26982">
                  <c:v>1017.5483333333334</c:v>
                </c:pt>
                <c:pt idx="26983">
                  <c:v>1017.5849999999999</c:v>
                </c:pt>
                <c:pt idx="26984">
                  <c:v>1017.6216666666667</c:v>
                </c:pt>
                <c:pt idx="26985">
                  <c:v>1017.66</c:v>
                </c:pt>
                <c:pt idx="26986">
                  <c:v>1017.6966666666667</c:v>
                </c:pt>
                <c:pt idx="26987">
                  <c:v>1017.7333333333333</c:v>
                </c:pt>
                <c:pt idx="26988">
                  <c:v>1017.77</c:v>
                </c:pt>
                <c:pt idx="26989">
                  <c:v>1017.8083333333333</c:v>
                </c:pt>
                <c:pt idx="26990">
                  <c:v>1017.8449999999999</c:v>
                </c:pt>
                <c:pt idx="26991">
                  <c:v>1017.8816666666667</c:v>
                </c:pt>
                <c:pt idx="26992">
                  <c:v>1017.92</c:v>
                </c:pt>
                <c:pt idx="26993">
                  <c:v>1017.9566666666667</c:v>
                </c:pt>
                <c:pt idx="26994">
                  <c:v>1017.9933333333333</c:v>
                </c:pt>
                <c:pt idx="26995">
                  <c:v>1018.0316666666666</c:v>
                </c:pt>
                <c:pt idx="26996">
                  <c:v>1018.0683333333333</c:v>
                </c:pt>
                <c:pt idx="26997">
                  <c:v>1018.105</c:v>
                </c:pt>
                <c:pt idx="26998">
                  <c:v>1018.1416666666667</c:v>
                </c:pt>
                <c:pt idx="26999">
                  <c:v>1018.1800000000001</c:v>
                </c:pt>
                <c:pt idx="27000">
                  <c:v>1018.2166666666667</c:v>
                </c:pt>
                <c:pt idx="27001">
                  <c:v>1018.2533333333333</c:v>
                </c:pt>
                <c:pt idx="27002">
                  <c:v>1018.2916666666666</c:v>
                </c:pt>
                <c:pt idx="27003">
                  <c:v>1018.3283333333333</c:v>
                </c:pt>
                <c:pt idx="27004">
                  <c:v>1018.365</c:v>
                </c:pt>
                <c:pt idx="27005">
                  <c:v>1018.4033333333333</c:v>
                </c:pt>
                <c:pt idx="27006">
                  <c:v>1018.44</c:v>
                </c:pt>
                <c:pt idx="27007">
                  <c:v>1018.4766666666667</c:v>
                </c:pt>
                <c:pt idx="27008">
                  <c:v>1018.5133333333334</c:v>
                </c:pt>
                <c:pt idx="27009">
                  <c:v>1018.5516666666666</c:v>
                </c:pt>
                <c:pt idx="27010">
                  <c:v>1018.5883333333334</c:v>
                </c:pt>
                <c:pt idx="27011">
                  <c:v>1018.625</c:v>
                </c:pt>
                <c:pt idx="27012">
                  <c:v>1018.6633333333334</c:v>
                </c:pt>
                <c:pt idx="27013">
                  <c:v>1018.7</c:v>
                </c:pt>
                <c:pt idx="27014">
                  <c:v>1018.7366666666666</c:v>
                </c:pt>
                <c:pt idx="27015">
                  <c:v>1018.7733333333333</c:v>
                </c:pt>
                <c:pt idx="27016">
                  <c:v>1018.8116666666666</c:v>
                </c:pt>
                <c:pt idx="27017">
                  <c:v>1018.8483333333334</c:v>
                </c:pt>
                <c:pt idx="27018">
                  <c:v>1018.885</c:v>
                </c:pt>
                <c:pt idx="27019">
                  <c:v>1018.9233333333334</c:v>
                </c:pt>
                <c:pt idx="27020">
                  <c:v>1018.9599999999999</c:v>
                </c:pt>
                <c:pt idx="27021">
                  <c:v>1018.9966666666667</c:v>
                </c:pt>
                <c:pt idx="27022">
                  <c:v>1019.0333333333333</c:v>
                </c:pt>
                <c:pt idx="27023">
                  <c:v>1019.0716666666667</c:v>
                </c:pt>
                <c:pt idx="27024">
                  <c:v>1019.1083333333333</c:v>
                </c:pt>
                <c:pt idx="27025">
                  <c:v>1019.145</c:v>
                </c:pt>
                <c:pt idx="27026">
                  <c:v>1019.1833333333333</c:v>
                </c:pt>
                <c:pt idx="27027">
                  <c:v>1019.2199999999999</c:v>
                </c:pt>
                <c:pt idx="27028">
                  <c:v>1019.2566666666667</c:v>
                </c:pt>
                <c:pt idx="27029">
                  <c:v>1019.2933333333333</c:v>
                </c:pt>
                <c:pt idx="27030">
                  <c:v>1019.3316666666667</c:v>
                </c:pt>
                <c:pt idx="27031">
                  <c:v>1019.3683333333333</c:v>
                </c:pt>
                <c:pt idx="27032">
                  <c:v>1019.4050000000001</c:v>
                </c:pt>
                <c:pt idx="27033">
                  <c:v>1019.4433333333333</c:v>
                </c:pt>
                <c:pt idx="27034">
                  <c:v>1019.48</c:v>
                </c:pt>
                <c:pt idx="27035">
                  <c:v>1019.5166666666667</c:v>
                </c:pt>
                <c:pt idx="27036">
                  <c:v>1019.5533333333333</c:v>
                </c:pt>
                <c:pt idx="27037">
                  <c:v>1019.5916666666667</c:v>
                </c:pt>
                <c:pt idx="27038">
                  <c:v>1019.6283333333333</c:v>
                </c:pt>
                <c:pt idx="27039">
                  <c:v>1019.6650000000001</c:v>
                </c:pt>
                <c:pt idx="27040">
                  <c:v>1019.7033333333333</c:v>
                </c:pt>
                <c:pt idx="27041">
                  <c:v>1019.74</c:v>
                </c:pt>
                <c:pt idx="27042">
                  <c:v>1019.7766666666666</c:v>
                </c:pt>
                <c:pt idx="27043">
                  <c:v>1019.8133333333334</c:v>
                </c:pt>
                <c:pt idx="27044">
                  <c:v>1019.8516666666667</c:v>
                </c:pt>
                <c:pt idx="27045">
                  <c:v>1019.8883333333334</c:v>
                </c:pt>
                <c:pt idx="27046">
                  <c:v>1019.925</c:v>
                </c:pt>
                <c:pt idx="27047">
                  <c:v>1019.9633333333334</c:v>
                </c:pt>
                <c:pt idx="27048">
                  <c:v>1020</c:v>
                </c:pt>
                <c:pt idx="27049">
                  <c:v>1020.0366666666666</c:v>
                </c:pt>
                <c:pt idx="27050">
                  <c:v>1020.0733333333334</c:v>
                </c:pt>
                <c:pt idx="27051">
                  <c:v>1020.1116666666666</c:v>
                </c:pt>
                <c:pt idx="27052">
                  <c:v>1020.1483333333333</c:v>
                </c:pt>
                <c:pt idx="27053">
                  <c:v>1020.1849999999999</c:v>
                </c:pt>
                <c:pt idx="27054">
                  <c:v>1020.2233333333334</c:v>
                </c:pt>
                <c:pt idx="27055">
                  <c:v>1020.26</c:v>
                </c:pt>
                <c:pt idx="27056">
                  <c:v>1020.2966666666667</c:v>
                </c:pt>
                <c:pt idx="27057">
                  <c:v>1020.3349999999999</c:v>
                </c:pt>
                <c:pt idx="27058">
                  <c:v>1020.3716666666667</c:v>
                </c:pt>
                <c:pt idx="27059">
                  <c:v>1020.4083333333333</c:v>
                </c:pt>
                <c:pt idx="27060">
                  <c:v>1020.4449999999999</c:v>
                </c:pt>
                <c:pt idx="27061">
                  <c:v>1020.4833333333333</c:v>
                </c:pt>
                <c:pt idx="27062">
                  <c:v>1020.52</c:v>
                </c:pt>
                <c:pt idx="27063">
                  <c:v>1020.5566666666667</c:v>
                </c:pt>
                <c:pt idx="27064">
                  <c:v>1020.5949999999999</c:v>
                </c:pt>
                <c:pt idx="27065">
                  <c:v>1020.6316666666667</c:v>
                </c:pt>
                <c:pt idx="27066">
                  <c:v>1020.6683333333333</c:v>
                </c:pt>
                <c:pt idx="27067">
                  <c:v>1020.7066666666667</c:v>
                </c:pt>
                <c:pt idx="27068">
                  <c:v>1020.7433333333333</c:v>
                </c:pt>
                <c:pt idx="27069">
                  <c:v>1020.7800000000001</c:v>
                </c:pt>
                <c:pt idx="27070">
                  <c:v>1020.8166666666667</c:v>
                </c:pt>
                <c:pt idx="27071">
                  <c:v>1020.855</c:v>
                </c:pt>
                <c:pt idx="27072">
                  <c:v>1020.8916666666667</c:v>
                </c:pt>
                <c:pt idx="27073">
                  <c:v>1020.9283333333333</c:v>
                </c:pt>
                <c:pt idx="27074">
                  <c:v>1020.9666666666667</c:v>
                </c:pt>
                <c:pt idx="27075">
                  <c:v>1021.0033333333333</c:v>
                </c:pt>
                <c:pt idx="27076">
                  <c:v>1021.0400000000001</c:v>
                </c:pt>
                <c:pt idx="27077">
                  <c:v>1021.0766666666666</c:v>
                </c:pt>
                <c:pt idx="27078">
                  <c:v>1021.115</c:v>
                </c:pt>
                <c:pt idx="27079">
                  <c:v>1021.1516666666666</c:v>
                </c:pt>
                <c:pt idx="27080">
                  <c:v>1021.1883333333334</c:v>
                </c:pt>
                <c:pt idx="27081">
                  <c:v>1021.2266666666667</c:v>
                </c:pt>
                <c:pt idx="27082">
                  <c:v>1021.2633333333334</c:v>
                </c:pt>
                <c:pt idx="27083">
                  <c:v>1021.3</c:v>
                </c:pt>
                <c:pt idx="27084">
                  <c:v>1021.3366666666666</c:v>
                </c:pt>
                <c:pt idx="27085">
                  <c:v>1021.375</c:v>
                </c:pt>
                <c:pt idx="27086">
                  <c:v>1021.4116666666666</c:v>
                </c:pt>
                <c:pt idx="27087">
                  <c:v>1021.4483333333334</c:v>
                </c:pt>
                <c:pt idx="27088">
                  <c:v>1021.485</c:v>
                </c:pt>
                <c:pt idx="27089">
                  <c:v>1021.5233333333333</c:v>
                </c:pt>
                <c:pt idx="27090">
                  <c:v>1021.56</c:v>
                </c:pt>
                <c:pt idx="27091">
                  <c:v>1021.5966666666667</c:v>
                </c:pt>
                <c:pt idx="27092">
                  <c:v>1021.6333333333333</c:v>
                </c:pt>
                <c:pt idx="27093">
                  <c:v>1021.6716666666667</c:v>
                </c:pt>
                <c:pt idx="27094">
                  <c:v>1021.7083333333334</c:v>
                </c:pt>
                <c:pt idx="27095">
                  <c:v>1021.745</c:v>
                </c:pt>
                <c:pt idx="27096">
                  <c:v>1021.7833333333333</c:v>
                </c:pt>
                <c:pt idx="27097">
                  <c:v>1021.8199999999999</c:v>
                </c:pt>
                <c:pt idx="27098">
                  <c:v>1021.8566666666667</c:v>
                </c:pt>
                <c:pt idx="27099">
                  <c:v>1021.8933333333333</c:v>
                </c:pt>
                <c:pt idx="27100">
                  <c:v>1021.9316666666667</c:v>
                </c:pt>
                <c:pt idx="27101">
                  <c:v>1021.9683333333334</c:v>
                </c:pt>
                <c:pt idx="27102">
                  <c:v>1022.005</c:v>
                </c:pt>
                <c:pt idx="27103">
                  <c:v>1022.0433333333333</c:v>
                </c:pt>
                <c:pt idx="27104">
                  <c:v>1022.08</c:v>
                </c:pt>
                <c:pt idx="27105">
                  <c:v>1022.1166666666667</c:v>
                </c:pt>
                <c:pt idx="27106">
                  <c:v>1022.1533333333333</c:v>
                </c:pt>
                <c:pt idx="27107">
                  <c:v>1022.1916666666667</c:v>
                </c:pt>
                <c:pt idx="27108">
                  <c:v>1022.2283333333332</c:v>
                </c:pt>
                <c:pt idx="27109">
                  <c:v>1022.265</c:v>
                </c:pt>
                <c:pt idx="27110">
                  <c:v>1022.3033333333333</c:v>
                </c:pt>
                <c:pt idx="27111">
                  <c:v>1022.34</c:v>
                </c:pt>
                <c:pt idx="27112">
                  <c:v>1022.3766666666667</c:v>
                </c:pt>
                <c:pt idx="27113">
                  <c:v>1022.4150000000001</c:v>
                </c:pt>
                <c:pt idx="27114">
                  <c:v>1022.4516666666666</c:v>
                </c:pt>
                <c:pt idx="27115">
                  <c:v>1022.4883333333333</c:v>
                </c:pt>
                <c:pt idx="27116">
                  <c:v>1022.525</c:v>
                </c:pt>
                <c:pt idx="27117">
                  <c:v>1022.5633333333334</c:v>
                </c:pt>
                <c:pt idx="27118">
                  <c:v>1022.6</c:v>
                </c:pt>
                <c:pt idx="27119">
                  <c:v>1022.6366666666667</c:v>
                </c:pt>
                <c:pt idx="27120">
                  <c:v>1022.675</c:v>
                </c:pt>
                <c:pt idx="27121">
                  <c:v>1022.7116666666666</c:v>
                </c:pt>
                <c:pt idx="27122">
                  <c:v>1022.7483333333333</c:v>
                </c:pt>
                <c:pt idx="27123">
                  <c:v>1022.7866666666666</c:v>
                </c:pt>
                <c:pt idx="27124">
                  <c:v>1022.8233333333334</c:v>
                </c:pt>
                <c:pt idx="27125">
                  <c:v>1022.86</c:v>
                </c:pt>
                <c:pt idx="27126">
                  <c:v>1022.8966666666668</c:v>
                </c:pt>
                <c:pt idx="27127">
                  <c:v>1022.9349999999999</c:v>
                </c:pt>
                <c:pt idx="27128">
                  <c:v>1022.9716666666667</c:v>
                </c:pt>
                <c:pt idx="27129">
                  <c:v>1023.0083333333333</c:v>
                </c:pt>
                <c:pt idx="27130">
                  <c:v>1023.045</c:v>
                </c:pt>
                <c:pt idx="27131">
                  <c:v>1023.0833333333334</c:v>
                </c:pt>
                <c:pt idx="27132">
                  <c:v>1023.12</c:v>
                </c:pt>
                <c:pt idx="27133">
                  <c:v>1023.1566666666666</c:v>
                </c:pt>
                <c:pt idx="27134">
                  <c:v>1023.1949999999999</c:v>
                </c:pt>
                <c:pt idx="27135">
                  <c:v>1023.2316666666667</c:v>
                </c:pt>
                <c:pt idx="27136">
                  <c:v>1023.2683333333333</c:v>
                </c:pt>
                <c:pt idx="27137">
                  <c:v>1023.3050000000001</c:v>
                </c:pt>
                <c:pt idx="27138">
                  <c:v>1023.3433333333334</c:v>
                </c:pt>
                <c:pt idx="27139">
                  <c:v>1023.38</c:v>
                </c:pt>
                <c:pt idx="27140">
                  <c:v>1023.4166666666666</c:v>
                </c:pt>
                <c:pt idx="27141">
                  <c:v>1023.4533333333333</c:v>
                </c:pt>
                <c:pt idx="27142">
                  <c:v>1023.4916666666667</c:v>
                </c:pt>
                <c:pt idx="27143">
                  <c:v>1023.5283333333333</c:v>
                </c:pt>
                <c:pt idx="27144">
                  <c:v>1023.5650000000001</c:v>
                </c:pt>
                <c:pt idx="27145">
                  <c:v>1023.6033333333332</c:v>
                </c:pt>
                <c:pt idx="27146">
                  <c:v>1023.64</c:v>
                </c:pt>
                <c:pt idx="27147">
                  <c:v>1023.6766666666666</c:v>
                </c:pt>
                <c:pt idx="27148">
                  <c:v>1023.7133333333334</c:v>
                </c:pt>
                <c:pt idx="27149">
                  <c:v>1023.7516666666667</c:v>
                </c:pt>
                <c:pt idx="27150">
                  <c:v>1023.7883333333334</c:v>
                </c:pt>
                <c:pt idx="27151">
                  <c:v>1023.825</c:v>
                </c:pt>
                <c:pt idx="27152">
                  <c:v>1023.8633333333333</c:v>
                </c:pt>
                <c:pt idx="27153">
                  <c:v>1023.9</c:v>
                </c:pt>
                <c:pt idx="27154">
                  <c:v>1023.9366666666666</c:v>
                </c:pt>
                <c:pt idx="27155">
                  <c:v>1023.9733333333334</c:v>
                </c:pt>
                <c:pt idx="27156">
                  <c:v>1024.0116666666665</c:v>
                </c:pt>
                <c:pt idx="27157">
                  <c:v>1024.0483333333334</c:v>
                </c:pt>
                <c:pt idx="27158">
                  <c:v>1024.085</c:v>
                </c:pt>
                <c:pt idx="27159">
                  <c:v>1024.1233333333334</c:v>
                </c:pt>
                <c:pt idx="27160">
                  <c:v>1024.1600000000001</c:v>
                </c:pt>
                <c:pt idx="27161">
                  <c:v>1024.1966666666667</c:v>
                </c:pt>
                <c:pt idx="27162">
                  <c:v>1024.2333333333333</c:v>
                </c:pt>
                <c:pt idx="27163">
                  <c:v>1024.2716666666668</c:v>
                </c:pt>
                <c:pt idx="27164">
                  <c:v>1024.3083333333334</c:v>
                </c:pt>
                <c:pt idx="27165">
                  <c:v>1024.345</c:v>
                </c:pt>
                <c:pt idx="27166">
                  <c:v>1024.3833333333334</c:v>
                </c:pt>
                <c:pt idx="27167">
                  <c:v>1024.4199999999998</c:v>
                </c:pt>
                <c:pt idx="27168">
                  <c:v>1024.4566666666667</c:v>
                </c:pt>
                <c:pt idx="27169">
                  <c:v>1024.4933333333333</c:v>
                </c:pt>
                <c:pt idx="27170">
                  <c:v>1024.5316666666668</c:v>
                </c:pt>
                <c:pt idx="27171">
                  <c:v>1024.5683333333334</c:v>
                </c:pt>
                <c:pt idx="27172">
                  <c:v>1024.605</c:v>
                </c:pt>
                <c:pt idx="27173">
                  <c:v>1024.6433333333332</c:v>
                </c:pt>
                <c:pt idx="27174">
                  <c:v>1024.68</c:v>
                </c:pt>
                <c:pt idx="27175">
                  <c:v>1024.7166666666667</c:v>
                </c:pt>
                <c:pt idx="27176">
                  <c:v>1024.7550000000001</c:v>
                </c:pt>
                <c:pt idx="27177">
                  <c:v>1024.7916666666667</c:v>
                </c:pt>
                <c:pt idx="27178">
                  <c:v>1024.8283333333334</c:v>
                </c:pt>
                <c:pt idx="27179">
                  <c:v>1024.8666666666666</c:v>
                </c:pt>
                <c:pt idx="27180">
                  <c:v>1024.9033333333332</c:v>
                </c:pt>
                <c:pt idx="27181">
                  <c:v>1024.94</c:v>
                </c:pt>
                <c:pt idx="27182">
                  <c:v>1024.9766666666667</c:v>
                </c:pt>
                <c:pt idx="27183">
                  <c:v>1025.0150000000001</c:v>
                </c:pt>
                <c:pt idx="27184">
                  <c:v>1025.0516666666667</c:v>
                </c:pt>
                <c:pt idx="27185">
                  <c:v>1025.0883333333334</c:v>
                </c:pt>
                <c:pt idx="27186">
                  <c:v>1025.1266666666666</c:v>
                </c:pt>
                <c:pt idx="27187">
                  <c:v>1025.1633333333334</c:v>
                </c:pt>
                <c:pt idx="27188">
                  <c:v>1025.2</c:v>
                </c:pt>
                <c:pt idx="27189">
                  <c:v>1025.2366666666667</c:v>
                </c:pt>
                <c:pt idx="27190">
                  <c:v>1025.2750000000001</c:v>
                </c:pt>
                <c:pt idx="27191">
                  <c:v>1025.3116666666667</c:v>
                </c:pt>
                <c:pt idx="27192">
                  <c:v>1025.3483333333334</c:v>
                </c:pt>
                <c:pt idx="27193">
                  <c:v>1025.3866666666665</c:v>
                </c:pt>
                <c:pt idx="27194">
                  <c:v>1025.4233333333334</c:v>
                </c:pt>
                <c:pt idx="27195">
                  <c:v>1025.46</c:v>
                </c:pt>
                <c:pt idx="27196">
                  <c:v>1025.4983333333334</c:v>
                </c:pt>
                <c:pt idx="27197">
                  <c:v>1025.5350000000001</c:v>
                </c:pt>
                <c:pt idx="27198">
                  <c:v>1025.5716666666667</c:v>
                </c:pt>
                <c:pt idx="27199">
                  <c:v>1025.6083333333333</c:v>
                </c:pt>
                <c:pt idx="27200">
                  <c:v>1025.6466666666668</c:v>
                </c:pt>
                <c:pt idx="27201">
                  <c:v>1025.6833333333334</c:v>
                </c:pt>
                <c:pt idx="27202">
                  <c:v>1025.72</c:v>
                </c:pt>
                <c:pt idx="27203">
                  <c:v>1025.7583333333334</c:v>
                </c:pt>
                <c:pt idx="27204">
                  <c:v>1025.7949999999998</c:v>
                </c:pt>
                <c:pt idx="27205">
                  <c:v>1025.8316666666667</c:v>
                </c:pt>
                <c:pt idx="27206">
                  <c:v>1025.8699999999999</c:v>
                </c:pt>
                <c:pt idx="27207">
                  <c:v>1025.9066666666668</c:v>
                </c:pt>
                <c:pt idx="27208">
                  <c:v>1025.9433333333334</c:v>
                </c:pt>
                <c:pt idx="27209">
                  <c:v>1025.98</c:v>
                </c:pt>
                <c:pt idx="27210">
                  <c:v>1026.0183333333332</c:v>
                </c:pt>
                <c:pt idx="27211">
                  <c:v>1026.0550000000001</c:v>
                </c:pt>
                <c:pt idx="27212">
                  <c:v>1026.0916666666667</c:v>
                </c:pt>
                <c:pt idx="27213">
                  <c:v>1026.1300000000001</c:v>
                </c:pt>
                <c:pt idx="27214">
                  <c:v>1026.1666666666667</c:v>
                </c:pt>
                <c:pt idx="27215">
                  <c:v>1026.2033333333334</c:v>
                </c:pt>
                <c:pt idx="27216">
                  <c:v>1026.24</c:v>
                </c:pt>
                <c:pt idx="27217">
                  <c:v>1026.2783333333332</c:v>
                </c:pt>
                <c:pt idx="27218">
                  <c:v>1026.3150000000001</c:v>
                </c:pt>
                <c:pt idx="27219">
                  <c:v>1026.3516666666667</c:v>
                </c:pt>
                <c:pt idx="27220">
                  <c:v>1026.3900000000001</c:v>
                </c:pt>
                <c:pt idx="27221">
                  <c:v>1026.4266666666667</c:v>
                </c:pt>
                <c:pt idx="27222">
                  <c:v>1026.4633333333334</c:v>
                </c:pt>
                <c:pt idx="27223">
                  <c:v>1026.5</c:v>
                </c:pt>
                <c:pt idx="27224">
                  <c:v>1026.5383333333334</c:v>
                </c:pt>
                <c:pt idx="27225">
                  <c:v>1026.575</c:v>
                </c:pt>
                <c:pt idx="27226">
                  <c:v>1026.6116666666667</c:v>
                </c:pt>
                <c:pt idx="27227">
                  <c:v>1026.6500000000001</c:v>
                </c:pt>
                <c:pt idx="27228">
                  <c:v>1026.6866666666667</c:v>
                </c:pt>
                <c:pt idx="27229">
                  <c:v>1026.7233333333334</c:v>
                </c:pt>
                <c:pt idx="27230">
                  <c:v>1026.76</c:v>
                </c:pt>
                <c:pt idx="27231">
                  <c:v>1026.7983333333334</c:v>
                </c:pt>
                <c:pt idx="27232">
                  <c:v>1026.835</c:v>
                </c:pt>
                <c:pt idx="27233">
                  <c:v>1026.8716666666667</c:v>
                </c:pt>
                <c:pt idx="27234">
                  <c:v>1026.9100000000001</c:v>
                </c:pt>
                <c:pt idx="27235">
                  <c:v>1026.9466666666667</c:v>
                </c:pt>
                <c:pt idx="27236">
                  <c:v>1026.9833333333333</c:v>
                </c:pt>
                <c:pt idx="27237">
                  <c:v>1027.02</c:v>
                </c:pt>
                <c:pt idx="27238">
                  <c:v>1027.0583333333334</c:v>
                </c:pt>
                <c:pt idx="27239">
                  <c:v>1027.095</c:v>
                </c:pt>
                <c:pt idx="27240">
                  <c:v>1027.1316666666667</c:v>
                </c:pt>
                <c:pt idx="27241">
                  <c:v>1027.1699999999998</c:v>
                </c:pt>
                <c:pt idx="27242">
                  <c:v>1027.2066666666667</c:v>
                </c:pt>
                <c:pt idx="27243">
                  <c:v>1027.2433333333333</c:v>
                </c:pt>
                <c:pt idx="27244">
                  <c:v>1027.28</c:v>
                </c:pt>
                <c:pt idx="27245">
                  <c:v>1027.3183333333334</c:v>
                </c:pt>
                <c:pt idx="27246">
                  <c:v>1027.355</c:v>
                </c:pt>
                <c:pt idx="27247">
                  <c:v>1027.3916666666667</c:v>
                </c:pt>
                <c:pt idx="27248">
                  <c:v>1027.43</c:v>
                </c:pt>
                <c:pt idx="27249">
                  <c:v>1027.4666666666667</c:v>
                </c:pt>
                <c:pt idx="27250">
                  <c:v>1027.5033333333333</c:v>
                </c:pt>
                <c:pt idx="27251">
                  <c:v>1027.5416666666667</c:v>
                </c:pt>
                <c:pt idx="27252">
                  <c:v>1027.5783333333334</c:v>
                </c:pt>
                <c:pt idx="27253">
                  <c:v>1027.615</c:v>
                </c:pt>
                <c:pt idx="27254">
                  <c:v>1027.6516666666666</c:v>
                </c:pt>
                <c:pt idx="27255">
                  <c:v>1027.69</c:v>
                </c:pt>
                <c:pt idx="27256">
                  <c:v>1027.7266666666667</c:v>
                </c:pt>
                <c:pt idx="27257">
                  <c:v>1027.7633333333333</c:v>
                </c:pt>
                <c:pt idx="27258">
                  <c:v>1027.8016666666667</c:v>
                </c:pt>
                <c:pt idx="27259">
                  <c:v>1027.8383333333334</c:v>
                </c:pt>
                <c:pt idx="27260">
                  <c:v>1027.875</c:v>
                </c:pt>
                <c:pt idx="27261">
                  <c:v>1027.9133333333334</c:v>
                </c:pt>
                <c:pt idx="27262">
                  <c:v>1027.95</c:v>
                </c:pt>
                <c:pt idx="27263">
                  <c:v>1027.9866666666667</c:v>
                </c:pt>
                <c:pt idx="27264">
                  <c:v>1028.0233333333333</c:v>
                </c:pt>
                <c:pt idx="27265">
                  <c:v>1028.0616666666667</c:v>
                </c:pt>
                <c:pt idx="27266">
                  <c:v>1028.0983333333334</c:v>
                </c:pt>
                <c:pt idx="27267">
                  <c:v>1028.135</c:v>
                </c:pt>
                <c:pt idx="27268">
                  <c:v>1028.1716666666666</c:v>
                </c:pt>
                <c:pt idx="27269">
                  <c:v>1028.21</c:v>
                </c:pt>
                <c:pt idx="27270">
                  <c:v>1028.2466666666667</c:v>
                </c:pt>
                <c:pt idx="27271">
                  <c:v>1028.2833333333333</c:v>
                </c:pt>
                <c:pt idx="27272">
                  <c:v>1028.32</c:v>
                </c:pt>
                <c:pt idx="27273">
                  <c:v>1028.3583333333333</c:v>
                </c:pt>
                <c:pt idx="27274">
                  <c:v>1028.395</c:v>
                </c:pt>
                <c:pt idx="27275">
                  <c:v>1028.4316666666666</c:v>
                </c:pt>
                <c:pt idx="27276">
                  <c:v>1028.47</c:v>
                </c:pt>
                <c:pt idx="27277">
                  <c:v>1028.5066666666667</c:v>
                </c:pt>
                <c:pt idx="27278">
                  <c:v>1028.5433333333333</c:v>
                </c:pt>
                <c:pt idx="27279">
                  <c:v>1028.5816666666667</c:v>
                </c:pt>
                <c:pt idx="27280">
                  <c:v>1028.6183333333333</c:v>
                </c:pt>
                <c:pt idx="27281">
                  <c:v>1028.655</c:v>
                </c:pt>
                <c:pt idx="27282">
                  <c:v>1028.6916666666666</c:v>
                </c:pt>
                <c:pt idx="27283">
                  <c:v>1028.73</c:v>
                </c:pt>
                <c:pt idx="27284">
                  <c:v>1028.7666666666667</c:v>
                </c:pt>
                <c:pt idx="27285">
                  <c:v>1028.8033333333333</c:v>
                </c:pt>
                <c:pt idx="27286">
                  <c:v>1028.8416666666667</c:v>
                </c:pt>
                <c:pt idx="27287">
                  <c:v>1028.8783333333333</c:v>
                </c:pt>
                <c:pt idx="27288">
                  <c:v>1028.915</c:v>
                </c:pt>
                <c:pt idx="27289">
                  <c:v>1028.9533333333334</c:v>
                </c:pt>
                <c:pt idx="27290">
                  <c:v>1028.99</c:v>
                </c:pt>
                <c:pt idx="27291">
                  <c:v>1029.0266666666666</c:v>
                </c:pt>
                <c:pt idx="27292">
                  <c:v>1029.0633333333333</c:v>
                </c:pt>
                <c:pt idx="27293">
                  <c:v>1029.1016666666667</c:v>
                </c:pt>
                <c:pt idx="27294">
                  <c:v>1029.1383333333333</c:v>
                </c:pt>
                <c:pt idx="27295">
                  <c:v>1029.175</c:v>
                </c:pt>
                <c:pt idx="27296">
                  <c:v>1029.2133333333334</c:v>
                </c:pt>
                <c:pt idx="27297">
                  <c:v>1029.25</c:v>
                </c:pt>
                <c:pt idx="27298">
                  <c:v>1029.2866666666666</c:v>
                </c:pt>
                <c:pt idx="27299">
                  <c:v>1029.3233333333333</c:v>
                </c:pt>
                <c:pt idx="27300">
                  <c:v>1029.3616666666667</c:v>
                </c:pt>
                <c:pt idx="27301">
                  <c:v>1029.3983333333333</c:v>
                </c:pt>
                <c:pt idx="27302">
                  <c:v>1029.4349999999999</c:v>
                </c:pt>
                <c:pt idx="27303">
                  <c:v>1029.4716666666668</c:v>
                </c:pt>
                <c:pt idx="27304">
                  <c:v>1029.51</c:v>
                </c:pt>
                <c:pt idx="27305">
                  <c:v>1029.5466666666666</c:v>
                </c:pt>
                <c:pt idx="27306">
                  <c:v>1029.5833333333333</c:v>
                </c:pt>
                <c:pt idx="27307">
                  <c:v>1029.6216666666667</c:v>
                </c:pt>
                <c:pt idx="27308">
                  <c:v>1029.6583333333333</c:v>
                </c:pt>
                <c:pt idx="27309">
                  <c:v>1029.6949999999999</c:v>
                </c:pt>
                <c:pt idx="27310">
                  <c:v>1029.7316666666668</c:v>
                </c:pt>
                <c:pt idx="27311">
                  <c:v>1029.77</c:v>
                </c:pt>
                <c:pt idx="27312">
                  <c:v>1029.8066666666666</c:v>
                </c:pt>
                <c:pt idx="27313">
                  <c:v>1029.8433333333332</c:v>
                </c:pt>
                <c:pt idx="27314">
                  <c:v>1029.8800000000001</c:v>
                </c:pt>
                <c:pt idx="27315">
                  <c:v>1029.9183333333333</c:v>
                </c:pt>
                <c:pt idx="27316">
                  <c:v>1029.9550000000002</c:v>
                </c:pt>
                <c:pt idx="27317">
                  <c:v>1029.9916666666666</c:v>
                </c:pt>
                <c:pt idx="27318">
                  <c:v>1030.03</c:v>
                </c:pt>
                <c:pt idx="27319">
                  <c:v>1030.0666666666666</c:v>
                </c:pt>
                <c:pt idx="27320">
                  <c:v>1030.1033333333332</c:v>
                </c:pt>
                <c:pt idx="27321">
                  <c:v>1030.1400000000001</c:v>
                </c:pt>
                <c:pt idx="27322">
                  <c:v>1030.1783333333333</c:v>
                </c:pt>
                <c:pt idx="27323">
                  <c:v>1030.2149999999999</c:v>
                </c:pt>
                <c:pt idx="27324">
                  <c:v>1030.2516666666666</c:v>
                </c:pt>
                <c:pt idx="27325">
                  <c:v>1030.29</c:v>
                </c:pt>
                <c:pt idx="27326">
                  <c:v>1030.3266666666666</c:v>
                </c:pt>
                <c:pt idx="27327">
                  <c:v>1030.3633333333335</c:v>
                </c:pt>
                <c:pt idx="27328">
                  <c:v>1030.4016666666666</c:v>
                </c:pt>
                <c:pt idx="27329">
                  <c:v>1030.4383333333333</c:v>
                </c:pt>
                <c:pt idx="27330">
                  <c:v>1030.4749999999999</c:v>
                </c:pt>
                <c:pt idx="27331">
                  <c:v>1030.5116666666665</c:v>
                </c:pt>
                <c:pt idx="27332">
                  <c:v>1030.55</c:v>
                </c:pt>
                <c:pt idx="27333">
                  <c:v>1030.5866666666666</c:v>
                </c:pt>
                <c:pt idx="27334">
                  <c:v>1030.6233333333334</c:v>
                </c:pt>
                <c:pt idx="27335">
                  <c:v>1030.6600000000001</c:v>
                </c:pt>
                <c:pt idx="27336">
                  <c:v>1030.6983333333333</c:v>
                </c:pt>
                <c:pt idx="27337">
                  <c:v>1030.7349999999999</c:v>
                </c:pt>
                <c:pt idx="27338">
                  <c:v>1030.7716666666668</c:v>
                </c:pt>
                <c:pt idx="27339">
                  <c:v>1030.81</c:v>
                </c:pt>
                <c:pt idx="27340">
                  <c:v>1030.8466666666668</c:v>
                </c:pt>
                <c:pt idx="27341">
                  <c:v>1030.8833333333334</c:v>
                </c:pt>
                <c:pt idx="27342">
                  <c:v>1030.9199999999998</c:v>
                </c:pt>
                <c:pt idx="27343">
                  <c:v>1030.9583333333333</c:v>
                </c:pt>
                <c:pt idx="27344">
                  <c:v>1030.9949999999999</c:v>
                </c:pt>
                <c:pt idx="27345">
                  <c:v>1031.0316666666668</c:v>
                </c:pt>
                <c:pt idx="27346">
                  <c:v>1031.07</c:v>
                </c:pt>
                <c:pt idx="27347">
                  <c:v>1031.1066666666668</c:v>
                </c:pt>
                <c:pt idx="27348">
                  <c:v>1031.1433333333332</c:v>
                </c:pt>
                <c:pt idx="27349">
                  <c:v>1031.18</c:v>
                </c:pt>
                <c:pt idx="27350">
                  <c:v>1031.2183333333332</c:v>
                </c:pt>
                <c:pt idx="27351">
                  <c:v>1031.2550000000001</c:v>
                </c:pt>
                <c:pt idx="27352">
                  <c:v>1031.2916666666667</c:v>
                </c:pt>
                <c:pt idx="27353">
                  <c:v>1031.3300000000002</c:v>
                </c:pt>
                <c:pt idx="27354">
                  <c:v>1031.3666666666666</c:v>
                </c:pt>
                <c:pt idx="27355">
                  <c:v>1031.4033333333332</c:v>
                </c:pt>
                <c:pt idx="27356">
                  <c:v>1031.44</c:v>
                </c:pt>
                <c:pt idx="27357">
                  <c:v>1031.4783333333332</c:v>
                </c:pt>
                <c:pt idx="27358">
                  <c:v>1031.5150000000001</c:v>
                </c:pt>
                <c:pt idx="27359">
                  <c:v>1031.5516666666667</c:v>
                </c:pt>
                <c:pt idx="27360">
                  <c:v>1031.5899999999999</c:v>
                </c:pt>
                <c:pt idx="27361">
                  <c:v>1031.6266666666666</c:v>
                </c:pt>
                <c:pt idx="27362">
                  <c:v>1031.6633333333334</c:v>
                </c:pt>
                <c:pt idx="27363">
                  <c:v>1031.7016666666666</c:v>
                </c:pt>
                <c:pt idx="27364">
                  <c:v>1031.7383333333335</c:v>
                </c:pt>
                <c:pt idx="27365">
                  <c:v>1031.7750000000001</c:v>
                </c:pt>
                <c:pt idx="27366">
                  <c:v>1031.8116666666667</c:v>
                </c:pt>
                <c:pt idx="27367">
                  <c:v>1031.8499999999999</c:v>
                </c:pt>
                <c:pt idx="27368">
                  <c:v>1031.8866666666665</c:v>
                </c:pt>
                <c:pt idx="27369">
                  <c:v>1031.9233333333334</c:v>
                </c:pt>
                <c:pt idx="27370">
                  <c:v>1031.96</c:v>
                </c:pt>
                <c:pt idx="27371">
                  <c:v>1031.9983333333334</c:v>
                </c:pt>
                <c:pt idx="27372">
                  <c:v>1032.0350000000001</c:v>
                </c:pt>
                <c:pt idx="27373">
                  <c:v>1032.0716666666667</c:v>
                </c:pt>
                <c:pt idx="27374">
                  <c:v>1032.1099999999999</c:v>
                </c:pt>
                <c:pt idx="27375">
                  <c:v>1032.1466666666668</c:v>
                </c:pt>
                <c:pt idx="27376">
                  <c:v>1032.1833333333334</c:v>
                </c:pt>
                <c:pt idx="27377">
                  <c:v>1032.22</c:v>
                </c:pt>
                <c:pt idx="27378">
                  <c:v>1032.2583333333334</c:v>
                </c:pt>
                <c:pt idx="27379">
                  <c:v>1032.2949999999998</c:v>
                </c:pt>
                <c:pt idx="27380">
                  <c:v>1032.3316666666667</c:v>
                </c:pt>
                <c:pt idx="27381">
                  <c:v>1032.3699999999999</c:v>
                </c:pt>
                <c:pt idx="27382">
                  <c:v>1032.4066666666668</c:v>
                </c:pt>
                <c:pt idx="27383">
                  <c:v>1032.4433333333334</c:v>
                </c:pt>
                <c:pt idx="27384">
                  <c:v>1032.48</c:v>
                </c:pt>
                <c:pt idx="27385">
                  <c:v>1032.5183333333332</c:v>
                </c:pt>
                <c:pt idx="27386">
                  <c:v>1032.5550000000001</c:v>
                </c:pt>
                <c:pt idx="27387">
                  <c:v>1032.5916666666667</c:v>
                </c:pt>
                <c:pt idx="27388">
                  <c:v>1032.6300000000001</c:v>
                </c:pt>
                <c:pt idx="27389">
                  <c:v>1032.6666666666667</c:v>
                </c:pt>
                <c:pt idx="27390">
                  <c:v>1032.7033333333334</c:v>
                </c:pt>
                <c:pt idx="27391">
                  <c:v>1032.74</c:v>
                </c:pt>
                <c:pt idx="27392">
                  <c:v>1032.7783333333332</c:v>
                </c:pt>
                <c:pt idx="27393">
                  <c:v>1032.8150000000001</c:v>
                </c:pt>
                <c:pt idx="27394">
                  <c:v>1032.8516666666667</c:v>
                </c:pt>
                <c:pt idx="27395">
                  <c:v>1032.8900000000001</c:v>
                </c:pt>
                <c:pt idx="27396">
                  <c:v>1032.9266666666667</c:v>
                </c:pt>
                <c:pt idx="27397">
                  <c:v>1032.9633333333334</c:v>
                </c:pt>
                <c:pt idx="27398">
                  <c:v>1033</c:v>
                </c:pt>
                <c:pt idx="27399">
                  <c:v>1033.0383333333334</c:v>
                </c:pt>
                <c:pt idx="27400">
                  <c:v>1033.075</c:v>
                </c:pt>
                <c:pt idx="27401">
                  <c:v>1033.1116666666667</c:v>
                </c:pt>
                <c:pt idx="27402">
                  <c:v>1033.1500000000001</c:v>
                </c:pt>
                <c:pt idx="27403">
                  <c:v>1033.1866666666667</c:v>
                </c:pt>
                <c:pt idx="27404">
                  <c:v>1033.2233333333334</c:v>
                </c:pt>
                <c:pt idx="27405">
                  <c:v>1033.2616666666665</c:v>
                </c:pt>
                <c:pt idx="27406">
                  <c:v>1033.2983333333334</c:v>
                </c:pt>
                <c:pt idx="27407">
                  <c:v>1033.335</c:v>
                </c:pt>
                <c:pt idx="27408">
                  <c:v>1033.3716666666667</c:v>
                </c:pt>
                <c:pt idx="27409">
                  <c:v>1033.4100000000001</c:v>
                </c:pt>
                <c:pt idx="27410">
                  <c:v>1033.4466666666667</c:v>
                </c:pt>
                <c:pt idx="27411">
                  <c:v>1033.4833333333333</c:v>
                </c:pt>
                <c:pt idx="27412">
                  <c:v>1033.5216666666668</c:v>
                </c:pt>
                <c:pt idx="27413">
                  <c:v>1033.5583333333334</c:v>
                </c:pt>
                <c:pt idx="27414">
                  <c:v>1033.595</c:v>
                </c:pt>
                <c:pt idx="27415">
                  <c:v>1033.6333333333334</c:v>
                </c:pt>
                <c:pt idx="27416">
                  <c:v>1033.6699999999998</c:v>
                </c:pt>
                <c:pt idx="27417">
                  <c:v>1033.7066666666667</c:v>
                </c:pt>
                <c:pt idx="27418">
                  <c:v>1033.7433333333333</c:v>
                </c:pt>
                <c:pt idx="27419">
                  <c:v>1033.7816666666668</c:v>
                </c:pt>
                <c:pt idx="27420">
                  <c:v>1033.8183333333334</c:v>
                </c:pt>
                <c:pt idx="27421">
                  <c:v>1033.855</c:v>
                </c:pt>
                <c:pt idx="27422">
                  <c:v>1033.8933333333332</c:v>
                </c:pt>
                <c:pt idx="27423">
                  <c:v>1033.93</c:v>
                </c:pt>
                <c:pt idx="27424">
                  <c:v>1033.9666666666667</c:v>
                </c:pt>
                <c:pt idx="27425">
                  <c:v>1034.0033333333333</c:v>
                </c:pt>
                <c:pt idx="27426">
                  <c:v>1034.0416666666667</c:v>
                </c:pt>
                <c:pt idx="27427">
                  <c:v>1034.0783333333334</c:v>
                </c:pt>
                <c:pt idx="27428">
                  <c:v>1034.115</c:v>
                </c:pt>
                <c:pt idx="27429">
                  <c:v>1034.1533333333332</c:v>
                </c:pt>
                <c:pt idx="27430">
                  <c:v>1034.19</c:v>
                </c:pt>
                <c:pt idx="27431">
                  <c:v>1034.2266666666667</c:v>
                </c:pt>
                <c:pt idx="27432">
                  <c:v>1034.2650000000001</c:v>
                </c:pt>
                <c:pt idx="27433">
                  <c:v>1034.3016666666667</c:v>
                </c:pt>
                <c:pt idx="27434">
                  <c:v>1034.3383333333334</c:v>
                </c:pt>
                <c:pt idx="27435">
                  <c:v>1034.375</c:v>
                </c:pt>
                <c:pt idx="27436">
                  <c:v>1034.4133333333334</c:v>
                </c:pt>
                <c:pt idx="27437">
                  <c:v>1034.45</c:v>
                </c:pt>
                <c:pt idx="27438">
                  <c:v>1034.4866666666667</c:v>
                </c:pt>
                <c:pt idx="27439">
                  <c:v>1034.5233333333333</c:v>
                </c:pt>
                <c:pt idx="27440">
                  <c:v>1034.5616666666667</c:v>
                </c:pt>
                <c:pt idx="27441">
                  <c:v>1034.5983333333334</c:v>
                </c:pt>
                <c:pt idx="27442">
                  <c:v>1034.635</c:v>
                </c:pt>
                <c:pt idx="27443">
                  <c:v>1034.6716666666666</c:v>
                </c:pt>
                <c:pt idx="27444">
                  <c:v>1034.71</c:v>
                </c:pt>
                <c:pt idx="27445">
                  <c:v>1034.7466666666667</c:v>
                </c:pt>
                <c:pt idx="27446">
                  <c:v>1034.7833333333333</c:v>
                </c:pt>
                <c:pt idx="27447">
                  <c:v>1034.8216666666667</c:v>
                </c:pt>
                <c:pt idx="27448">
                  <c:v>1034.8583333333333</c:v>
                </c:pt>
                <c:pt idx="27449">
                  <c:v>1034.895</c:v>
                </c:pt>
                <c:pt idx="27450">
                  <c:v>1034.9333333333334</c:v>
                </c:pt>
                <c:pt idx="27451">
                  <c:v>1034.97</c:v>
                </c:pt>
                <c:pt idx="27452">
                  <c:v>1035.0066666666667</c:v>
                </c:pt>
                <c:pt idx="27453">
                  <c:v>1035.0433333333333</c:v>
                </c:pt>
                <c:pt idx="27454">
                  <c:v>1035.0816666666667</c:v>
                </c:pt>
                <c:pt idx="27455">
                  <c:v>1035.1183333333333</c:v>
                </c:pt>
                <c:pt idx="27456">
                  <c:v>1035.155</c:v>
                </c:pt>
                <c:pt idx="27457">
                  <c:v>1035.1916666666666</c:v>
                </c:pt>
                <c:pt idx="27458">
                  <c:v>1035.23</c:v>
                </c:pt>
                <c:pt idx="27459">
                  <c:v>1035.2666666666667</c:v>
                </c:pt>
                <c:pt idx="27460">
                  <c:v>1035.3033333333333</c:v>
                </c:pt>
                <c:pt idx="27461">
                  <c:v>1035.3416666666667</c:v>
                </c:pt>
                <c:pt idx="27462">
                  <c:v>1035.3783333333333</c:v>
                </c:pt>
                <c:pt idx="27463">
                  <c:v>1035.415</c:v>
                </c:pt>
                <c:pt idx="27464">
                  <c:v>1035.4533333333334</c:v>
                </c:pt>
                <c:pt idx="27465">
                  <c:v>1035.49</c:v>
                </c:pt>
                <c:pt idx="27466">
                  <c:v>1035.5266666666666</c:v>
                </c:pt>
                <c:pt idx="27467">
                  <c:v>1035.5633333333333</c:v>
                </c:pt>
                <c:pt idx="27468">
                  <c:v>1035.6016666666667</c:v>
                </c:pt>
                <c:pt idx="27469">
                  <c:v>1035.6383333333333</c:v>
                </c:pt>
                <c:pt idx="27470">
                  <c:v>1035.675</c:v>
                </c:pt>
                <c:pt idx="27471">
                  <c:v>1035.7133333333334</c:v>
                </c:pt>
                <c:pt idx="27472">
                  <c:v>1035.75</c:v>
                </c:pt>
                <c:pt idx="27473">
                  <c:v>1035.7866666666666</c:v>
                </c:pt>
                <c:pt idx="27474">
                  <c:v>1035.8233333333333</c:v>
                </c:pt>
                <c:pt idx="27475">
                  <c:v>1035.8616666666667</c:v>
                </c:pt>
                <c:pt idx="27476">
                  <c:v>1035.8983333333333</c:v>
                </c:pt>
                <c:pt idx="27477">
                  <c:v>1035.9349999999999</c:v>
                </c:pt>
                <c:pt idx="27478">
                  <c:v>1035.9733333333334</c:v>
                </c:pt>
                <c:pt idx="27479">
                  <c:v>1036.01</c:v>
                </c:pt>
                <c:pt idx="27480">
                  <c:v>1036.0466666666666</c:v>
                </c:pt>
                <c:pt idx="27481">
                  <c:v>1036.0833333333333</c:v>
                </c:pt>
                <c:pt idx="27482">
                  <c:v>1036.1216666666667</c:v>
                </c:pt>
                <c:pt idx="27483">
                  <c:v>1036.1583333333333</c:v>
                </c:pt>
                <c:pt idx="27484">
                  <c:v>1036.1949999999999</c:v>
                </c:pt>
                <c:pt idx="27485">
                  <c:v>1036.2333333333333</c:v>
                </c:pt>
                <c:pt idx="27486">
                  <c:v>1036.27</c:v>
                </c:pt>
                <c:pt idx="27487">
                  <c:v>1036.3066666666666</c:v>
                </c:pt>
                <c:pt idx="27488">
                  <c:v>1036.3433333333332</c:v>
                </c:pt>
                <c:pt idx="27489">
                  <c:v>1036.3816666666667</c:v>
                </c:pt>
                <c:pt idx="27490">
                  <c:v>1036.4183333333333</c:v>
                </c:pt>
                <c:pt idx="27491">
                  <c:v>1036.4550000000002</c:v>
                </c:pt>
                <c:pt idx="27492">
                  <c:v>1036.4933333333333</c:v>
                </c:pt>
                <c:pt idx="27493">
                  <c:v>1036.53</c:v>
                </c:pt>
                <c:pt idx="27494">
                  <c:v>1036.5666666666666</c:v>
                </c:pt>
                <c:pt idx="27495">
                  <c:v>1036.6033333333332</c:v>
                </c:pt>
                <c:pt idx="27496">
                  <c:v>1036.6416666666667</c:v>
                </c:pt>
                <c:pt idx="27497">
                  <c:v>1036.6783333333333</c:v>
                </c:pt>
                <c:pt idx="27498">
                  <c:v>1036.7149999999999</c:v>
                </c:pt>
                <c:pt idx="27499">
                  <c:v>1036.7533333333333</c:v>
                </c:pt>
                <c:pt idx="27500">
                  <c:v>1036.79</c:v>
                </c:pt>
                <c:pt idx="27501">
                  <c:v>1036.8266666666666</c:v>
                </c:pt>
                <c:pt idx="27502">
                  <c:v>1036.8633333333335</c:v>
                </c:pt>
                <c:pt idx="27503">
                  <c:v>1036.9016666666666</c:v>
                </c:pt>
                <c:pt idx="27504">
                  <c:v>1036.9383333333333</c:v>
                </c:pt>
                <c:pt idx="27505">
                  <c:v>1036.9749999999999</c:v>
                </c:pt>
                <c:pt idx="27506">
                  <c:v>1037.0133333333333</c:v>
                </c:pt>
                <c:pt idx="27507">
                  <c:v>1037.05</c:v>
                </c:pt>
                <c:pt idx="27508">
                  <c:v>1037.0866666666666</c:v>
                </c:pt>
                <c:pt idx="27509">
                  <c:v>1037.1233333333334</c:v>
                </c:pt>
                <c:pt idx="27510">
                  <c:v>1037.1616666666666</c:v>
                </c:pt>
                <c:pt idx="27511">
                  <c:v>1037.1983333333333</c:v>
                </c:pt>
                <c:pt idx="27512">
                  <c:v>1037.2349999999999</c:v>
                </c:pt>
                <c:pt idx="27513">
                  <c:v>1037.2733333333333</c:v>
                </c:pt>
                <c:pt idx="27514">
                  <c:v>1037.31</c:v>
                </c:pt>
                <c:pt idx="27515">
                  <c:v>1037.3466666666668</c:v>
                </c:pt>
                <c:pt idx="27516">
                  <c:v>1037.3833333333334</c:v>
                </c:pt>
                <c:pt idx="27517">
                  <c:v>1037.4216666666666</c:v>
                </c:pt>
                <c:pt idx="27518">
                  <c:v>1037.4583333333333</c:v>
                </c:pt>
                <c:pt idx="27519">
                  <c:v>1037.4949999999999</c:v>
                </c:pt>
                <c:pt idx="27520">
                  <c:v>1037.5333333333333</c:v>
                </c:pt>
                <c:pt idx="27521">
                  <c:v>1037.57</c:v>
                </c:pt>
                <c:pt idx="27522">
                  <c:v>1037.6066666666668</c:v>
                </c:pt>
                <c:pt idx="27523">
                  <c:v>1037.645</c:v>
                </c:pt>
                <c:pt idx="27524">
                  <c:v>1037.6816666666666</c:v>
                </c:pt>
                <c:pt idx="27525">
                  <c:v>1037.7183333333332</c:v>
                </c:pt>
                <c:pt idx="27526">
                  <c:v>1037.7550000000001</c:v>
                </c:pt>
                <c:pt idx="27527">
                  <c:v>1037.7933333333333</c:v>
                </c:pt>
                <c:pt idx="27528">
                  <c:v>1037.8300000000002</c:v>
                </c:pt>
                <c:pt idx="27529">
                  <c:v>1037.8666666666666</c:v>
                </c:pt>
                <c:pt idx="27530">
                  <c:v>1037.905</c:v>
                </c:pt>
                <c:pt idx="27531">
                  <c:v>1037.9416666666666</c:v>
                </c:pt>
                <c:pt idx="27532">
                  <c:v>1037.9783333333332</c:v>
                </c:pt>
                <c:pt idx="27533">
                  <c:v>1038.0166666666667</c:v>
                </c:pt>
                <c:pt idx="27534">
                  <c:v>1038.0533333333333</c:v>
                </c:pt>
                <c:pt idx="27535">
                  <c:v>1038.0899999999999</c:v>
                </c:pt>
                <c:pt idx="27536">
                  <c:v>1038.1266666666666</c:v>
                </c:pt>
                <c:pt idx="27537">
                  <c:v>1038.165</c:v>
                </c:pt>
                <c:pt idx="27538">
                  <c:v>1038.2016666666666</c:v>
                </c:pt>
                <c:pt idx="27539">
                  <c:v>1038.2383333333335</c:v>
                </c:pt>
                <c:pt idx="27540">
                  <c:v>1038.2750000000001</c:v>
                </c:pt>
                <c:pt idx="27541">
                  <c:v>1038.3133333333333</c:v>
                </c:pt>
                <c:pt idx="27542">
                  <c:v>1038.3499999999999</c:v>
                </c:pt>
                <c:pt idx="27543">
                  <c:v>1038.3866666666665</c:v>
                </c:pt>
                <c:pt idx="27544">
                  <c:v>1038.425</c:v>
                </c:pt>
                <c:pt idx="27545">
                  <c:v>1038.4616666666666</c:v>
                </c:pt>
                <c:pt idx="27546">
                  <c:v>1038.4983333333334</c:v>
                </c:pt>
                <c:pt idx="27547">
                  <c:v>1038.5366666666666</c:v>
                </c:pt>
                <c:pt idx="27548">
                  <c:v>1038.5733333333333</c:v>
                </c:pt>
                <c:pt idx="27549">
                  <c:v>1038.6099999999999</c:v>
                </c:pt>
                <c:pt idx="27550">
                  <c:v>1038.6466666666668</c:v>
                </c:pt>
                <c:pt idx="27551">
                  <c:v>1038.6849999999999</c:v>
                </c:pt>
                <c:pt idx="27552">
                  <c:v>1038.7216666666668</c:v>
                </c:pt>
                <c:pt idx="27553">
                  <c:v>1038.7583333333334</c:v>
                </c:pt>
                <c:pt idx="27554">
                  <c:v>1038.7966666666666</c:v>
                </c:pt>
                <c:pt idx="27555">
                  <c:v>1038.8333333333333</c:v>
                </c:pt>
                <c:pt idx="27556">
                  <c:v>1038.8699999999999</c:v>
                </c:pt>
                <c:pt idx="27557">
                  <c:v>1038.9066666666668</c:v>
                </c:pt>
                <c:pt idx="27558">
                  <c:v>1038.9449999999999</c:v>
                </c:pt>
                <c:pt idx="27559">
                  <c:v>1038.9816666666668</c:v>
                </c:pt>
                <c:pt idx="27560">
                  <c:v>1039.0183333333332</c:v>
                </c:pt>
                <c:pt idx="27561">
                  <c:v>1039.0550000000001</c:v>
                </c:pt>
                <c:pt idx="27562">
                  <c:v>1039.0933333333332</c:v>
                </c:pt>
                <c:pt idx="27563">
                  <c:v>1039.1300000000001</c:v>
                </c:pt>
                <c:pt idx="27564">
                  <c:v>1039.1666666666667</c:v>
                </c:pt>
                <c:pt idx="27565">
                  <c:v>1039.2050000000002</c:v>
                </c:pt>
                <c:pt idx="27566">
                  <c:v>1039.2416666666666</c:v>
                </c:pt>
                <c:pt idx="27567">
                  <c:v>1039.2783333333332</c:v>
                </c:pt>
                <c:pt idx="27568">
                  <c:v>1039.3150000000001</c:v>
                </c:pt>
                <c:pt idx="27569">
                  <c:v>1039.3533333333332</c:v>
                </c:pt>
                <c:pt idx="27570">
                  <c:v>1039.3900000000001</c:v>
                </c:pt>
                <c:pt idx="27571">
                  <c:v>1039.4266666666667</c:v>
                </c:pt>
                <c:pt idx="27572">
                  <c:v>1039.4649999999999</c:v>
                </c:pt>
                <c:pt idx="27573">
                  <c:v>1039.5016666666666</c:v>
                </c:pt>
                <c:pt idx="27574">
                  <c:v>1039.5383333333334</c:v>
                </c:pt>
                <c:pt idx="27575">
                  <c:v>1039.575</c:v>
                </c:pt>
                <c:pt idx="27576">
                  <c:v>1039.6133333333335</c:v>
                </c:pt>
                <c:pt idx="27577">
                  <c:v>1039.6500000000001</c:v>
                </c:pt>
                <c:pt idx="27578">
                  <c:v>1039.6866666666667</c:v>
                </c:pt>
                <c:pt idx="27579">
                  <c:v>1039.7249999999999</c:v>
                </c:pt>
                <c:pt idx="27580">
                  <c:v>1039.7616666666665</c:v>
                </c:pt>
                <c:pt idx="27581">
                  <c:v>1039.7983333333334</c:v>
                </c:pt>
                <c:pt idx="27582">
                  <c:v>1039.8366666666666</c:v>
                </c:pt>
                <c:pt idx="27583">
                  <c:v>1039.8733333333334</c:v>
                </c:pt>
                <c:pt idx="27584">
                  <c:v>1039.9100000000001</c:v>
                </c:pt>
                <c:pt idx="27585">
                  <c:v>1039.9466666666667</c:v>
                </c:pt>
                <c:pt idx="27586">
                  <c:v>1039.9849999999999</c:v>
                </c:pt>
                <c:pt idx="27587">
                  <c:v>1040.0216666666668</c:v>
                </c:pt>
                <c:pt idx="27588">
                  <c:v>1040.0583333333334</c:v>
                </c:pt>
                <c:pt idx="27589">
                  <c:v>1040.0966666666668</c:v>
                </c:pt>
                <c:pt idx="27590">
                  <c:v>1040.1333333333334</c:v>
                </c:pt>
                <c:pt idx="27591">
                  <c:v>1040.1699999999998</c:v>
                </c:pt>
                <c:pt idx="27592">
                  <c:v>1040.2083333333333</c:v>
                </c:pt>
                <c:pt idx="27593">
                  <c:v>1040.2449999999999</c:v>
                </c:pt>
                <c:pt idx="27594">
                  <c:v>1040.2816666666668</c:v>
                </c:pt>
                <c:pt idx="27595">
                  <c:v>1040.3183333333334</c:v>
                </c:pt>
                <c:pt idx="27596">
                  <c:v>1040.3566666666668</c:v>
                </c:pt>
                <c:pt idx="27597">
                  <c:v>1040.3933333333332</c:v>
                </c:pt>
                <c:pt idx="27598">
                  <c:v>1040.43</c:v>
                </c:pt>
                <c:pt idx="27599">
                  <c:v>1040.4683333333332</c:v>
                </c:pt>
                <c:pt idx="27600">
                  <c:v>1040.5050000000001</c:v>
                </c:pt>
                <c:pt idx="27601">
                  <c:v>1040.5416666666667</c:v>
                </c:pt>
                <c:pt idx="27602">
                  <c:v>1040.5800000000002</c:v>
                </c:pt>
                <c:pt idx="27603">
                  <c:v>1040.6166666666666</c:v>
                </c:pt>
                <c:pt idx="27604">
                  <c:v>1040.6533333333332</c:v>
                </c:pt>
                <c:pt idx="27605">
                  <c:v>1040.69</c:v>
                </c:pt>
                <c:pt idx="27606">
                  <c:v>1040.7283333333332</c:v>
                </c:pt>
                <c:pt idx="27607">
                  <c:v>1040.7650000000001</c:v>
                </c:pt>
                <c:pt idx="27608">
                  <c:v>1040.8016666666667</c:v>
                </c:pt>
                <c:pt idx="27609">
                  <c:v>1040.8399999999999</c:v>
                </c:pt>
                <c:pt idx="27610">
                  <c:v>1040.8766666666666</c:v>
                </c:pt>
                <c:pt idx="27611">
                  <c:v>1040.9133333333334</c:v>
                </c:pt>
                <c:pt idx="27612">
                  <c:v>1040.95</c:v>
                </c:pt>
                <c:pt idx="27613">
                  <c:v>1040.9883333333335</c:v>
                </c:pt>
                <c:pt idx="27614">
                  <c:v>1041.0250000000001</c:v>
                </c:pt>
                <c:pt idx="27615">
                  <c:v>1041.0616666666667</c:v>
                </c:pt>
                <c:pt idx="27616">
                  <c:v>1041.0983333333334</c:v>
                </c:pt>
                <c:pt idx="27617">
                  <c:v>1041.1366666666665</c:v>
                </c:pt>
                <c:pt idx="27618">
                  <c:v>1041.1733333333334</c:v>
                </c:pt>
                <c:pt idx="27619">
                  <c:v>1041.21</c:v>
                </c:pt>
                <c:pt idx="27620">
                  <c:v>1041.2483333333334</c:v>
                </c:pt>
                <c:pt idx="27621">
                  <c:v>1041.2850000000001</c:v>
                </c:pt>
                <c:pt idx="27622">
                  <c:v>1041.3216666666667</c:v>
                </c:pt>
                <c:pt idx="27623">
                  <c:v>1041.3599999999999</c:v>
                </c:pt>
                <c:pt idx="27624">
                  <c:v>1041.3966666666668</c:v>
                </c:pt>
                <c:pt idx="27625">
                  <c:v>1041.4333333333334</c:v>
                </c:pt>
                <c:pt idx="27626">
                  <c:v>1041.47</c:v>
                </c:pt>
                <c:pt idx="27627">
                  <c:v>1041.5083333333334</c:v>
                </c:pt>
                <c:pt idx="27628">
                  <c:v>1041.5449999999998</c:v>
                </c:pt>
                <c:pt idx="27629">
                  <c:v>1041.5816666666667</c:v>
                </c:pt>
                <c:pt idx="27630">
                  <c:v>1041.6183333333333</c:v>
                </c:pt>
                <c:pt idx="27631">
                  <c:v>1041.6566666666668</c:v>
                </c:pt>
                <c:pt idx="27632">
                  <c:v>1041.6933333333334</c:v>
                </c:pt>
                <c:pt idx="27633">
                  <c:v>1041.73</c:v>
                </c:pt>
                <c:pt idx="27634">
                  <c:v>1041.7666666666667</c:v>
                </c:pt>
                <c:pt idx="27635">
                  <c:v>1041.8050000000001</c:v>
                </c:pt>
                <c:pt idx="27636">
                  <c:v>1041.8416666666667</c:v>
                </c:pt>
                <c:pt idx="27637">
                  <c:v>1041.8783333333333</c:v>
                </c:pt>
                <c:pt idx="27638">
                  <c:v>1041.9166666666667</c:v>
                </c:pt>
                <c:pt idx="27639">
                  <c:v>1041.9533333333334</c:v>
                </c:pt>
                <c:pt idx="27640">
                  <c:v>1041.99</c:v>
                </c:pt>
                <c:pt idx="27641">
                  <c:v>1042.0283333333332</c:v>
                </c:pt>
                <c:pt idx="27642">
                  <c:v>1042.0650000000001</c:v>
                </c:pt>
                <c:pt idx="27643">
                  <c:v>1042.1016666666667</c:v>
                </c:pt>
                <c:pt idx="27644">
                  <c:v>1042.1400000000001</c:v>
                </c:pt>
                <c:pt idx="27645">
                  <c:v>1042.1766666666667</c:v>
                </c:pt>
                <c:pt idx="27646">
                  <c:v>1042.2133333333334</c:v>
                </c:pt>
                <c:pt idx="27647">
                  <c:v>1042.25</c:v>
                </c:pt>
                <c:pt idx="27648">
                  <c:v>1042.2883333333334</c:v>
                </c:pt>
                <c:pt idx="27649">
                  <c:v>1042.325</c:v>
                </c:pt>
                <c:pt idx="27650">
                  <c:v>1042.3616666666667</c:v>
                </c:pt>
                <c:pt idx="27651">
                  <c:v>1042.4000000000001</c:v>
                </c:pt>
                <c:pt idx="27652">
                  <c:v>1042.4366666666667</c:v>
                </c:pt>
                <c:pt idx="27653">
                  <c:v>1042.4733333333334</c:v>
                </c:pt>
                <c:pt idx="27654">
                  <c:v>1042.51</c:v>
                </c:pt>
                <c:pt idx="27655">
                  <c:v>1042.5483333333334</c:v>
                </c:pt>
                <c:pt idx="27656">
                  <c:v>1042.585</c:v>
                </c:pt>
                <c:pt idx="27657">
                  <c:v>1042.6216666666667</c:v>
                </c:pt>
                <c:pt idx="27658">
                  <c:v>1042.6600000000001</c:v>
                </c:pt>
                <c:pt idx="27659">
                  <c:v>1042.6966666666667</c:v>
                </c:pt>
                <c:pt idx="27660">
                  <c:v>1042.7333333333333</c:v>
                </c:pt>
                <c:pt idx="27661">
                  <c:v>1042.77</c:v>
                </c:pt>
                <c:pt idx="27662">
                  <c:v>1042.8083333333334</c:v>
                </c:pt>
                <c:pt idx="27663">
                  <c:v>1042.845</c:v>
                </c:pt>
                <c:pt idx="27664">
                  <c:v>1042.8816666666667</c:v>
                </c:pt>
                <c:pt idx="27665">
                  <c:v>1042.9199999999998</c:v>
                </c:pt>
                <c:pt idx="27666">
                  <c:v>1042.9566666666667</c:v>
                </c:pt>
                <c:pt idx="27667">
                  <c:v>1042.9933333333333</c:v>
                </c:pt>
                <c:pt idx="27668">
                  <c:v>1043.03</c:v>
                </c:pt>
                <c:pt idx="27669">
                  <c:v>1043.0683333333334</c:v>
                </c:pt>
                <c:pt idx="27670">
                  <c:v>1043.105</c:v>
                </c:pt>
                <c:pt idx="27671">
                  <c:v>1043.1416666666667</c:v>
                </c:pt>
                <c:pt idx="27672">
                  <c:v>1043.18</c:v>
                </c:pt>
                <c:pt idx="27673">
                  <c:v>1043.2166666666667</c:v>
                </c:pt>
                <c:pt idx="27674">
                  <c:v>1043.2533333333333</c:v>
                </c:pt>
                <c:pt idx="27675">
                  <c:v>1043.29</c:v>
                </c:pt>
                <c:pt idx="27676">
                  <c:v>1043.3283333333334</c:v>
                </c:pt>
                <c:pt idx="27677">
                  <c:v>1043.365</c:v>
                </c:pt>
                <c:pt idx="27678">
                  <c:v>1043.4016666666666</c:v>
                </c:pt>
                <c:pt idx="27679">
                  <c:v>1043.44</c:v>
                </c:pt>
                <c:pt idx="27680">
                  <c:v>1043.4766666666667</c:v>
                </c:pt>
                <c:pt idx="27681">
                  <c:v>1043.5133333333333</c:v>
                </c:pt>
                <c:pt idx="27682">
                  <c:v>1043.55</c:v>
                </c:pt>
                <c:pt idx="27683">
                  <c:v>1043.5883333333334</c:v>
                </c:pt>
                <c:pt idx="27684">
                  <c:v>1043.625</c:v>
                </c:pt>
                <c:pt idx="27685">
                  <c:v>1043.6616666666666</c:v>
                </c:pt>
                <c:pt idx="27686">
                  <c:v>1043.7</c:v>
                </c:pt>
                <c:pt idx="27687">
                  <c:v>1043.7366666666667</c:v>
                </c:pt>
                <c:pt idx="27688">
                  <c:v>1043.7733333333333</c:v>
                </c:pt>
                <c:pt idx="27689">
                  <c:v>1043.8116666666667</c:v>
                </c:pt>
                <c:pt idx="27690">
                  <c:v>1043.8483333333334</c:v>
                </c:pt>
                <c:pt idx="27691">
                  <c:v>1043.885</c:v>
                </c:pt>
                <c:pt idx="27692">
                  <c:v>1043.9216666666666</c:v>
                </c:pt>
                <c:pt idx="27693">
                  <c:v>1043.96</c:v>
                </c:pt>
                <c:pt idx="27694">
                  <c:v>1043.9966666666667</c:v>
                </c:pt>
                <c:pt idx="27695">
                  <c:v>1044.0333333333333</c:v>
                </c:pt>
                <c:pt idx="27696">
                  <c:v>1044.07</c:v>
                </c:pt>
                <c:pt idx="27697">
                  <c:v>1044.1083333333333</c:v>
                </c:pt>
                <c:pt idx="27698">
                  <c:v>1044.145</c:v>
                </c:pt>
                <c:pt idx="27699">
                  <c:v>1044.1816666666666</c:v>
                </c:pt>
                <c:pt idx="27700">
                  <c:v>1044.22</c:v>
                </c:pt>
                <c:pt idx="27701">
                  <c:v>1044.2566666666667</c:v>
                </c:pt>
                <c:pt idx="27702">
                  <c:v>1044.2933333333333</c:v>
                </c:pt>
                <c:pt idx="27703">
                  <c:v>1044.3316666666667</c:v>
                </c:pt>
                <c:pt idx="27704">
                  <c:v>1044.3683333333333</c:v>
                </c:pt>
                <c:pt idx="27705">
                  <c:v>1044.405</c:v>
                </c:pt>
                <c:pt idx="27706">
                  <c:v>1044.4433333333334</c:v>
                </c:pt>
                <c:pt idx="27707">
                  <c:v>1044.48</c:v>
                </c:pt>
                <c:pt idx="27708">
                  <c:v>1044.5166666666667</c:v>
                </c:pt>
                <c:pt idx="27709">
                  <c:v>1044.5533333333333</c:v>
                </c:pt>
                <c:pt idx="27710">
                  <c:v>1044.5916666666667</c:v>
                </c:pt>
                <c:pt idx="27711">
                  <c:v>1044.6283333333333</c:v>
                </c:pt>
                <c:pt idx="27712">
                  <c:v>1044.665</c:v>
                </c:pt>
                <c:pt idx="27713">
                  <c:v>1044.7033333333334</c:v>
                </c:pt>
                <c:pt idx="27714">
                  <c:v>1044.74</c:v>
                </c:pt>
                <c:pt idx="27715">
                  <c:v>1044.7766666666666</c:v>
                </c:pt>
                <c:pt idx="27716">
                  <c:v>1044.8133333333333</c:v>
                </c:pt>
                <c:pt idx="27717">
                  <c:v>1044.8516666666667</c:v>
                </c:pt>
                <c:pt idx="27718">
                  <c:v>1044.8883333333333</c:v>
                </c:pt>
                <c:pt idx="27719">
                  <c:v>1044.925</c:v>
                </c:pt>
                <c:pt idx="27720">
                  <c:v>1044.9633333333334</c:v>
                </c:pt>
                <c:pt idx="27721">
                  <c:v>1045</c:v>
                </c:pt>
                <c:pt idx="27722">
                  <c:v>1045.0366666666666</c:v>
                </c:pt>
                <c:pt idx="27723">
                  <c:v>1045.0733333333333</c:v>
                </c:pt>
                <c:pt idx="27724">
                  <c:v>1045.1116666666667</c:v>
                </c:pt>
                <c:pt idx="27725">
                  <c:v>1045.1483333333333</c:v>
                </c:pt>
                <c:pt idx="27726">
                  <c:v>1045.1849999999999</c:v>
                </c:pt>
                <c:pt idx="27727">
                  <c:v>1045.2233333333334</c:v>
                </c:pt>
                <c:pt idx="27728">
                  <c:v>1045.26</c:v>
                </c:pt>
                <c:pt idx="27729">
                  <c:v>1045.2966666666666</c:v>
                </c:pt>
                <c:pt idx="27730">
                  <c:v>1045.3333333333333</c:v>
                </c:pt>
                <c:pt idx="27731">
                  <c:v>1045.3716666666667</c:v>
                </c:pt>
                <c:pt idx="27732">
                  <c:v>1045.4083333333333</c:v>
                </c:pt>
                <c:pt idx="27733">
                  <c:v>1045.4466666666667</c:v>
                </c:pt>
                <c:pt idx="27734">
                  <c:v>1045.4833333333333</c:v>
                </c:pt>
                <c:pt idx="27735">
                  <c:v>1045.52</c:v>
                </c:pt>
                <c:pt idx="27736">
                  <c:v>1045.5566666666666</c:v>
                </c:pt>
                <c:pt idx="27737">
                  <c:v>1045.595</c:v>
                </c:pt>
                <c:pt idx="27738">
                  <c:v>1045.6316666666667</c:v>
                </c:pt>
                <c:pt idx="27739">
                  <c:v>1045.6683333333333</c:v>
                </c:pt>
                <c:pt idx="27740">
                  <c:v>1045.7050000000002</c:v>
                </c:pt>
                <c:pt idx="27741">
                  <c:v>1045.7433333333333</c:v>
                </c:pt>
                <c:pt idx="27742">
                  <c:v>1045.78</c:v>
                </c:pt>
                <c:pt idx="27743">
                  <c:v>1045.8166666666666</c:v>
                </c:pt>
                <c:pt idx="27744">
                  <c:v>1045.855</c:v>
                </c:pt>
                <c:pt idx="27745">
                  <c:v>1045.8916666666667</c:v>
                </c:pt>
                <c:pt idx="27746">
                  <c:v>1045.9283333333333</c:v>
                </c:pt>
                <c:pt idx="27747">
                  <c:v>1045.9649999999999</c:v>
                </c:pt>
                <c:pt idx="27748">
                  <c:v>1046.0033333333333</c:v>
                </c:pt>
                <c:pt idx="27749">
                  <c:v>1046.04</c:v>
                </c:pt>
                <c:pt idx="27750">
                  <c:v>1046.0766666666666</c:v>
                </c:pt>
                <c:pt idx="27751">
                  <c:v>1046.1133333333335</c:v>
                </c:pt>
                <c:pt idx="27752">
                  <c:v>1046.1516666666666</c:v>
                </c:pt>
                <c:pt idx="27753">
                  <c:v>1046.1883333333333</c:v>
                </c:pt>
                <c:pt idx="27754">
                  <c:v>1046.2249999999999</c:v>
                </c:pt>
                <c:pt idx="27755">
                  <c:v>1046.2633333333333</c:v>
                </c:pt>
                <c:pt idx="27756">
                  <c:v>1046.3</c:v>
                </c:pt>
                <c:pt idx="27757">
                  <c:v>1046.3366666666666</c:v>
                </c:pt>
                <c:pt idx="27758">
                  <c:v>1046.3733333333334</c:v>
                </c:pt>
                <c:pt idx="27759">
                  <c:v>1046.4116666666666</c:v>
                </c:pt>
                <c:pt idx="27760">
                  <c:v>1046.4483333333333</c:v>
                </c:pt>
                <c:pt idx="27761">
                  <c:v>1046.4849999999999</c:v>
                </c:pt>
                <c:pt idx="27762">
                  <c:v>1046.5233333333333</c:v>
                </c:pt>
                <c:pt idx="27763">
                  <c:v>1046.56</c:v>
                </c:pt>
                <c:pt idx="27764">
                  <c:v>1046.5966666666668</c:v>
                </c:pt>
                <c:pt idx="27765">
                  <c:v>1046.6333333333334</c:v>
                </c:pt>
                <c:pt idx="27766">
                  <c:v>1046.6716666666666</c:v>
                </c:pt>
                <c:pt idx="27767">
                  <c:v>1046.7083333333333</c:v>
                </c:pt>
                <c:pt idx="27768">
                  <c:v>1046.7449999999999</c:v>
                </c:pt>
                <c:pt idx="27769">
                  <c:v>1046.7833333333333</c:v>
                </c:pt>
                <c:pt idx="27770">
                  <c:v>1046.82</c:v>
                </c:pt>
                <c:pt idx="27771">
                  <c:v>1046.8566666666668</c:v>
                </c:pt>
                <c:pt idx="27772">
                  <c:v>1046.895</c:v>
                </c:pt>
                <c:pt idx="27773">
                  <c:v>1046.9316666666666</c:v>
                </c:pt>
                <c:pt idx="27774">
                  <c:v>1046.9683333333332</c:v>
                </c:pt>
                <c:pt idx="27775">
                  <c:v>1047.0066666666667</c:v>
                </c:pt>
                <c:pt idx="27776">
                  <c:v>1047.0433333333333</c:v>
                </c:pt>
                <c:pt idx="27777">
                  <c:v>1047.0800000000002</c:v>
                </c:pt>
                <c:pt idx="27778">
                  <c:v>1047.1166666666666</c:v>
                </c:pt>
                <c:pt idx="27779">
                  <c:v>1047.155</c:v>
                </c:pt>
                <c:pt idx="27780">
                  <c:v>1047.1916666666666</c:v>
                </c:pt>
                <c:pt idx="27781">
                  <c:v>1047.2283333333332</c:v>
                </c:pt>
                <c:pt idx="27782">
                  <c:v>1047.2666666666667</c:v>
                </c:pt>
                <c:pt idx="27783">
                  <c:v>1047.3033333333333</c:v>
                </c:pt>
                <c:pt idx="27784">
                  <c:v>1047.3399999999999</c:v>
                </c:pt>
                <c:pt idx="27785">
                  <c:v>1047.3766666666666</c:v>
                </c:pt>
                <c:pt idx="27786">
                  <c:v>1047.415</c:v>
                </c:pt>
                <c:pt idx="27787">
                  <c:v>1047.4516666666666</c:v>
                </c:pt>
                <c:pt idx="27788">
                  <c:v>1047.4883333333335</c:v>
                </c:pt>
                <c:pt idx="27789">
                  <c:v>1047.5266666666666</c:v>
                </c:pt>
                <c:pt idx="27790">
                  <c:v>1047.5633333333333</c:v>
                </c:pt>
                <c:pt idx="27791">
                  <c:v>1047.5999999999999</c:v>
                </c:pt>
                <c:pt idx="27792">
                  <c:v>1047.6366666666665</c:v>
                </c:pt>
                <c:pt idx="27793">
                  <c:v>1047.675</c:v>
                </c:pt>
                <c:pt idx="27794">
                  <c:v>1047.7116666666666</c:v>
                </c:pt>
                <c:pt idx="27795">
                  <c:v>1047.7483333333334</c:v>
                </c:pt>
                <c:pt idx="27796">
                  <c:v>1047.7850000000001</c:v>
                </c:pt>
                <c:pt idx="27797">
                  <c:v>1047.8233333333333</c:v>
                </c:pt>
                <c:pt idx="27798">
                  <c:v>1047.8599999999999</c:v>
                </c:pt>
                <c:pt idx="27799">
                  <c:v>1047.8966666666668</c:v>
                </c:pt>
                <c:pt idx="27800">
                  <c:v>1047.9349999999999</c:v>
                </c:pt>
                <c:pt idx="27801">
                  <c:v>1047.9716666666668</c:v>
                </c:pt>
                <c:pt idx="27802">
                  <c:v>1048.0083333333334</c:v>
                </c:pt>
                <c:pt idx="27803">
                  <c:v>1048.0449999999998</c:v>
                </c:pt>
                <c:pt idx="27804">
                  <c:v>1048.0833333333333</c:v>
                </c:pt>
                <c:pt idx="27805">
                  <c:v>1048.1199999999999</c:v>
                </c:pt>
                <c:pt idx="27806">
                  <c:v>1048.1566666666668</c:v>
                </c:pt>
                <c:pt idx="27807">
                  <c:v>1048.1949999999999</c:v>
                </c:pt>
                <c:pt idx="27808">
                  <c:v>1048.2316666666668</c:v>
                </c:pt>
                <c:pt idx="27809">
                  <c:v>1048.2683333333332</c:v>
                </c:pt>
                <c:pt idx="27810">
                  <c:v>1048.3066666666666</c:v>
                </c:pt>
                <c:pt idx="27811">
                  <c:v>1048.3433333333332</c:v>
                </c:pt>
                <c:pt idx="27812">
                  <c:v>1048.3800000000001</c:v>
                </c:pt>
                <c:pt idx="27813">
                  <c:v>1048.4166666666667</c:v>
                </c:pt>
                <c:pt idx="27814">
                  <c:v>1048.4550000000002</c:v>
                </c:pt>
                <c:pt idx="27815">
                  <c:v>1048.4916666666666</c:v>
                </c:pt>
                <c:pt idx="27816">
                  <c:v>1048.5283333333332</c:v>
                </c:pt>
                <c:pt idx="27817">
                  <c:v>1048.5666666666666</c:v>
                </c:pt>
                <c:pt idx="27818">
                  <c:v>1048.6033333333332</c:v>
                </c:pt>
                <c:pt idx="27819">
                  <c:v>1048.6400000000001</c:v>
                </c:pt>
                <c:pt idx="27820">
                  <c:v>1048.6766666666667</c:v>
                </c:pt>
                <c:pt idx="27821">
                  <c:v>1048.7149999999999</c:v>
                </c:pt>
                <c:pt idx="27822">
                  <c:v>1048.7516666666666</c:v>
                </c:pt>
                <c:pt idx="27823">
                  <c:v>1048.7883333333334</c:v>
                </c:pt>
                <c:pt idx="27824">
                  <c:v>1048.8266666666666</c:v>
                </c:pt>
                <c:pt idx="27825">
                  <c:v>1048.8633333333335</c:v>
                </c:pt>
                <c:pt idx="27826">
                  <c:v>1048.9000000000001</c:v>
                </c:pt>
                <c:pt idx="27827">
                  <c:v>1048.9366666666667</c:v>
                </c:pt>
                <c:pt idx="27828">
                  <c:v>1048.9749999999999</c:v>
                </c:pt>
                <c:pt idx="27829">
                  <c:v>1049.0116666666665</c:v>
                </c:pt>
                <c:pt idx="27830">
                  <c:v>1049.0483333333334</c:v>
                </c:pt>
                <c:pt idx="27831">
                  <c:v>1049.0866666666666</c:v>
                </c:pt>
                <c:pt idx="27832">
                  <c:v>1049.1233333333334</c:v>
                </c:pt>
                <c:pt idx="27833">
                  <c:v>1049.1600000000001</c:v>
                </c:pt>
                <c:pt idx="27834">
                  <c:v>1049.1966666666667</c:v>
                </c:pt>
                <c:pt idx="27835">
                  <c:v>1049.2349999999999</c:v>
                </c:pt>
                <c:pt idx="27836">
                  <c:v>1049.2716666666668</c:v>
                </c:pt>
                <c:pt idx="27837">
                  <c:v>1049.3083333333334</c:v>
                </c:pt>
                <c:pt idx="27838">
                  <c:v>1049.3466666666668</c:v>
                </c:pt>
                <c:pt idx="27839">
                  <c:v>1049.3833333333334</c:v>
                </c:pt>
                <c:pt idx="27840">
                  <c:v>1049.4199999999998</c:v>
                </c:pt>
                <c:pt idx="27841">
                  <c:v>1049.4566666666667</c:v>
                </c:pt>
                <c:pt idx="27842">
                  <c:v>1049.4949999999999</c:v>
                </c:pt>
                <c:pt idx="27843">
                  <c:v>1049.5316666666668</c:v>
                </c:pt>
                <c:pt idx="27844">
                  <c:v>1049.5683333333334</c:v>
                </c:pt>
                <c:pt idx="27845">
                  <c:v>1049.6066666666668</c:v>
                </c:pt>
                <c:pt idx="27846">
                  <c:v>1049.6433333333332</c:v>
                </c:pt>
                <c:pt idx="27847">
                  <c:v>1049.68</c:v>
                </c:pt>
                <c:pt idx="27848">
                  <c:v>1049.7183333333332</c:v>
                </c:pt>
                <c:pt idx="27849">
                  <c:v>1049.7550000000001</c:v>
                </c:pt>
                <c:pt idx="27850">
                  <c:v>1049.7916666666667</c:v>
                </c:pt>
                <c:pt idx="27851">
                  <c:v>1049.8283333333334</c:v>
                </c:pt>
                <c:pt idx="27852">
                  <c:v>1049.8666666666666</c:v>
                </c:pt>
                <c:pt idx="27853">
                  <c:v>1049.9033333333332</c:v>
                </c:pt>
                <c:pt idx="27854">
                  <c:v>1049.94</c:v>
                </c:pt>
                <c:pt idx="27855">
                  <c:v>1049.9766666666667</c:v>
                </c:pt>
                <c:pt idx="27856">
                  <c:v>1050.0150000000001</c:v>
                </c:pt>
                <c:pt idx="27857">
                  <c:v>1050.0516666666667</c:v>
                </c:pt>
                <c:pt idx="27858">
                  <c:v>1050.0883333333334</c:v>
                </c:pt>
                <c:pt idx="27859">
                  <c:v>1050.1266666666666</c:v>
                </c:pt>
                <c:pt idx="27860">
                  <c:v>1050.1633333333334</c:v>
                </c:pt>
                <c:pt idx="27861">
                  <c:v>1050.2</c:v>
                </c:pt>
                <c:pt idx="27862">
                  <c:v>1050.2366666666667</c:v>
                </c:pt>
                <c:pt idx="27863">
                  <c:v>1050.2750000000001</c:v>
                </c:pt>
                <c:pt idx="27864">
                  <c:v>1050.3116666666667</c:v>
                </c:pt>
                <c:pt idx="27865">
                  <c:v>1050.3483333333334</c:v>
                </c:pt>
                <c:pt idx="27866">
                  <c:v>1050.3866666666665</c:v>
                </c:pt>
                <c:pt idx="27867">
                  <c:v>1050.4233333333334</c:v>
                </c:pt>
                <c:pt idx="27868">
                  <c:v>1050.46</c:v>
                </c:pt>
                <c:pt idx="27869">
                  <c:v>1050.4966666666667</c:v>
                </c:pt>
                <c:pt idx="27870">
                  <c:v>1050.5350000000001</c:v>
                </c:pt>
                <c:pt idx="27871">
                  <c:v>1050.5716666666667</c:v>
                </c:pt>
                <c:pt idx="27872">
                  <c:v>1050.6083333333333</c:v>
                </c:pt>
                <c:pt idx="27873">
                  <c:v>1050.6466666666668</c:v>
                </c:pt>
                <c:pt idx="27874">
                  <c:v>1050.6833333333334</c:v>
                </c:pt>
                <c:pt idx="27875">
                  <c:v>1050.72</c:v>
                </c:pt>
                <c:pt idx="27876">
                  <c:v>1050.7566666666667</c:v>
                </c:pt>
                <c:pt idx="27877">
                  <c:v>1050.7949999999998</c:v>
                </c:pt>
                <c:pt idx="27878">
                  <c:v>1050.8316666666667</c:v>
                </c:pt>
                <c:pt idx="27879">
                  <c:v>1050.8683333333333</c:v>
                </c:pt>
                <c:pt idx="27880">
                  <c:v>1050.9066666666668</c:v>
                </c:pt>
                <c:pt idx="27881">
                  <c:v>1050.9433333333334</c:v>
                </c:pt>
                <c:pt idx="27882">
                  <c:v>1050.98</c:v>
                </c:pt>
                <c:pt idx="27883">
                  <c:v>1051.0166666666667</c:v>
                </c:pt>
                <c:pt idx="27884">
                  <c:v>1051.0550000000001</c:v>
                </c:pt>
                <c:pt idx="27885">
                  <c:v>1051.0916666666667</c:v>
                </c:pt>
                <c:pt idx="27886">
                  <c:v>1051.1283333333333</c:v>
                </c:pt>
                <c:pt idx="27887">
                  <c:v>1051.1666666666667</c:v>
                </c:pt>
                <c:pt idx="27888">
                  <c:v>1051.2033333333334</c:v>
                </c:pt>
                <c:pt idx="27889">
                  <c:v>1051.24</c:v>
                </c:pt>
                <c:pt idx="27890">
                  <c:v>1051.2766666666666</c:v>
                </c:pt>
                <c:pt idx="27891">
                  <c:v>1051.3150000000001</c:v>
                </c:pt>
                <c:pt idx="27892">
                  <c:v>1051.3516666666667</c:v>
                </c:pt>
                <c:pt idx="27893">
                  <c:v>1051.3900000000001</c:v>
                </c:pt>
                <c:pt idx="27894">
                  <c:v>1051.4266666666667</c:v>
                </c:pt>
                <c:pt idx="27895">
                  <c:v>1051.4633333333334</c:v>
                </c:pt>
                <c:pt idx="27896">
                  <c:v>1051.5</c:v>
                </c:pt>
                <c:pt idx="27897">
                  <c:v>1051.5383333333334</c:v>
                </c:pt>
                <c:pt idx="27898">
                  <c:v>1051.575</c:v>
                </c:pt>
                <c:pt idx="27899">
                  <c:v>1051.6116666666667</c:v>
                </c:pt>
                <c:pt idx="27900">
                  <c:v>1051.6500000000001</c:v>
                </c:pt>
                <c:pt idx="27901">
                  <c:v>1051.6866666666667</c:v>
                </c:pt>
                <c:pt idx="27902">
                  <c:v>1051.7233333333334</c:v>
                </c:pt>
                <c:pt idx="27903">
                  <c:v>1051.76</c:v>
                </c:pt>
                <c:pt idx="27904">
                  <c:v>1051.7983333333334</c:v>
                </c:pt>
                <c:pt idx="27905">
                  <c:v>1051.835</c:v>
                </c:pt>
                <c:pt idx="27906">
                  <c:v>1051.8716666666667</c:v>
                </c:pt>
                <c:pt idx="27907">
                  <c:v>1051.9100000000001</c:v>
                </c:pt>
                <c:pt idx="27908">
                  <c:v>1051.9466666666667</c:v>
                </c:pt>
                <c:pt idx="27909">
                  <c:v>1051.9833333333333</c:v>
                </c:pt>
                <c:pt idx="27910">
                  <c:v>1052.02</c:v>
                </c:pt>
                <c:pt idx="27911">
                  <c:v>1052.0583333333334</c:v>
                </c:pt>
                <c:pt idx="27912">
                  <c:v>1052.095</c:v>
                </c:pt>
                <c:pt idx="27913">
                  <c:v>1052.1316666666667</c:v>
                </c:pt>
                <c:pt idx="27914">
                  <c:v>1052.1699999999998</c:v>
                </c:pt>
                <c:pt idx="27915">
                  <c:v>1052.2066666666667</c:v>
                </c:pt>
                <c:pt idx="27916">
                  <c:v>1052.2433333333333</c:v>
                </c:pt>
                <c:pt idx="27917">
                  <c:v>1052.2816666666668</c:v>
                </c:pt>
                <c:pt idx="27918">
                  <c:v>1052.3183333333334</c:v>
                </c:pt>
                <c:pt idx="27919">
                  <c:v>1052.355</c:v>
                </c:pt>
                <c:pt idx="27920">
                  <c:v>1052.3916666666667</c:v>
                </c:pt>
                <c:pt idx="27921">
                  <c:v>1052.43</c:v>
                </c:pt>
                <c:pt idx="27922">
                  <c:v>1052.4666666666667</c:v>
                </c:pt>
                <c:pt idx="27923">
                  <c:v>1052.5033333333333</c:v>
                </c:pt>
                <c:pt idx="27924">
                  <c:v>1052.5416666666667</c:v>
                </c:pt>
                <c:pt idx="27925">
                  <c:v>1052.5783333333334</c:v>
                </c:pt>
                <c:pt idx="27926">
                  <c:v>1052.615</c:v>
                </c:pt>
                <c:pt idx="27927">
                  <c:v>1052.6533333333332</c:v>
                </c:pt>
                <c:pt idx="27928">
                  <c:v>1052.69</c:v>
                </c:pt>
                <c:pt idx="27929">
                  <c:v>1052.7266666666667</c:v>
                </c:pt>
                <c:pt idx="27930">
                  <c:v>1052.7633333333333</c:v>
                </c:pt>
                <c:pt idx="27931">
                  <c:v>1052.8016666666667</c:v>
                </c:pt>
                <c:pt idx="27932">
                  <c:v>1052.8383333333334</c:v>
                </c:pt>
                <c:pt idx="27933">
                  <c:v>1052.875</c:v>
                </c:pt>
                <c:pt idx="27934">
                  <c:v>1052.9133333333334</c:v>
                </c:pt>
                <c:pt idx="27935">
                  <c:v>1052.95</c:v>
                </c:pt>
                <c:pt idx="27936">
                  <c:v>1052.9866666666667</c:v>
                </c:pt>
                <c:pt idx="27937">
                  <c:v>1053.0250000000001</c:v>
                </c:pt>
                <c:pt idx="27938">
                  <c:v>1053.0616666666667</c:v>
                </c:pt>
                <c:pt idx="27939">
                  <c:v>1053.0983333333334</c:v>
                </c:pt>
                <c:pt idx="27940">
                  <c:v>1053.135</c:v>
                </c:pt>
                <c:pt idx="27941">
                  <c:v>1053.1733333333334</c:v>
                </c:pt>
                <c:pt idx="27942">
                  <c:v>1053.21</c:v>
                </c:pt>
                <c:pt idx="27943">
                  <c:v>1053.2466666666667</c:v>
                </c:pt>
                <c:pt idx="27944">
                  <c:v>1053.2850000000001</c:v>
                </c:pt>
                <c:pt idx="27945">
                  <c:v>1053.3216666666667</c:v>
                </c:pt>
                <c:pt idx="27946">
                  <c:v>1053.3583333333333</c:v>
                </c:pt>
                <c:pt idx="27947">
                  <c:v>1053.395</c:v>
                </c:pt>
                <c:pt idx="27948">
                  <c:v>1053.4333333333334</c:v>
                </c:pt>
                <c:pt idx="27949">
                  <c:v>1053.47</c:v>
                </c:pt>
                <c:pt idx="27950">
                  <c:v>1053.5066666666667</c:v>
                </c:pt>
                <c:pt idx="27951">
                  <c:v>1053.5449999999998</c:v>
                </c:pt>
                <c:pt idx="27952">
                  <c:v>1053.5816666666667</c:v>
                </c:pt>
                <c:pt idx="27953">
                  <c:v>1053.6183333333333</c:v>
                </c:pt>
                <c:pt idx="27954">
                  <c:v>1053.655</c:v>
                </c:pt>
                <c:pt idx="27955">
                  <c:v>1053.6933333333334</c:v>
                </c:pt>
                <c:pt idx="27956">
                  <c:v>1053.73</c:v>
                </c:pt>
                <c:pt idx="27957">
                  <c:v>1053.7666666666667</c:v>
                </c:pt>
                <c:pt idx="27958">
                  <c:v>1053.8050000000001</c:v>
                </c:pt>
                <c:pt idx="27959">
                  <c:v>1053.8416666666667</c:v>
                </c:pt>
                <c:pt idx="27960">
                  <c:v>1053.8783333333333</c:v>
                </c:pt>
                <c:pt idx="27961">
                  <c:v>1053.915</c:v>
                </c:pt>
                <c:pt idx="27962">
                  <c:v>1053.9533333333334</c:v>
                </c:pt>
                <c:pt idx="27963">
                  <c:v>1053.99</c:v>
                </c:pt>
                <c:pt idx="27964">
                  <c:v>1054.0266666666666</c:v>
                </c:pt>
                <c:pt idx="27965">
                  <c:v>1054.0650000000001</c:v>
                </c:pt>
                <c:pt idx="27966">
                  <c:v>1054.1016666666667</c:v>
                </c:pt>
                <c:pt idx="27967">
                  <c:v>1054.1383333333333</c:v>
                </c:pt>
                <c:pt idx="27968">
                  <c:v>1054.1766666666667</c:v>
                </c:pt>
                <c:pt idx="27969">
                  <c:v>1054.2133333333334</c:v>
                </c:pt>
                <c:pt idx="27970">
                  <c:v>1054.25</c:v>
                </c:pt>
                <c:pt idx="27971">
                  <c:v>1054.2883333333334</c:v>
                </c:pt>
                <c:pt idx="27972">
                  <c:v>1054.325</c:v>
                </c:pt>
                <c:pt idx="27973">
                  <c:v>1054.3616666666667</c:v>
                </c:pt>
                <c:pt idx="27974">
                  <c:v>1054.3983333333333</c:v>
                </c:pt>
                <c:pt idx="27975">
                  <c:v>1054.4366666666667</c:v>
                </c:pt>
                <c:pt idx="27976">
                  <c:v>1054.4733333333334</c:v>
                </c:pt>
                <c:pt idx="27977">
                  <c:v>1054.51</c:v>
                </c:pt>
                <c:pt idx="27978">
                  <c:v>1054.5483333333334</c:v>
                </c:pt>
                <c:pt idx="27979">
                  <c:v>1054.585</c:v>
                </c:pt>
                <c:pt idx="27980">
                  <c:v>1054.6216666666667</c:v>
                </c:pt>
                <c:pt idx="27981">
                  <c:v>1054.6583333333333</c:v>
                </c:pt>
                <c:pt idx="27982">
                  <c:v>1054.6966666666667</c:v>
                </c:pt>
                <c:pt idx="27983">
                  <c:v>1054.7333333333333</c:v>
                </c:pt>
                <c:pt idx="27984">
                  <c:v>1054.77</c:v>
                </c:pt>
                <c:pt idx="27985">
                  <c:v>1054.8083333333334</c:v>
                </c:pt>
                <c:pt idx="27986">
                  <c:v>1054.845</c:v>
                </c:pt>
                <c:pt idx="27987">
                  <c:v>1054.8816666666667</c:v>
                </c:pt>
                <c:pt idx="27988">
                  <c:v>1054.9183333333333</c:v>
                </c:pt>
                <c:pt idx="27989">
                  <c:v>1054.9566666666667</c:v>
                </c:pt>
                <c:pt idx="27990">
                  <c:v>1054.9933333333333</c:v>
                </c:pt>
                <c:pt idx="27991">
                  <c:v>1055.03</c:v>
                </c:pt>
                <c:pt idx="27992">
                  <c:v>1055.0683333333334</c:v>
                </c:pt>
                <c:pt idx="27993">
                  <c:v>1055.105</c:v>
                </c:pt>
                <c:pt idx="27994">
                  <c:v>1055.1416666666667</c:v>
                </c:pt>
                <c:pt idx="27995">
                  <c:v>1055.1783333333333</c:v>
                </c:pt>
                <c:pt idx="27996">
                  <c:v>1055.2166666666667</c:v>
                </c:pt>
                <c:pt idx="27997">
                  <c:v>1055.2533333333333</c:v>
                </c:pt>
                <c:pt idx="27998">
                  <c:v>1055.29</c:v>
                </c:pt>
                <c:pt idx="27999">
                  <c:v>1055.3283333333334</c:v>
                </c:pt>
                <c:pt idx="28000">
                  <c:v>1055.365</c:v>
                </c:pt>
                <c:pt idx="28001">
                  <c:v>1055.4016666666666</c:v>
                </c:pt>
                <c:pt idx="28002">
                  <c:v>1055.4383333333333</c:v>
                </c:pt>
                <c:pt idx="28003">
                  <c:v>1055.4766666666667</c:v>
                </c:pt>
                <c:pt idx="28004">
                  <c:v>1055.5133333333333</c:v>
                </c:pt>
                <c:pt idx="28005">
                  <c:v>1055.55</c:v>
                </c:pt>
                <c:pt idx="28006">
                  <c:v>1055.5883333333334</c:v>
                </c:pt>
                <c:pt idx="28007">
                  <c:v>1055.625</c:v>
                </c:pt>
                <c:pt idx="28008">
                  <c:v>1055.6616666666666</c:v>
                </c:pt>
                <c:pt idx="28009">
                  <c:v>1055.6983333333333</c:v>
                </c:pt>
                <c:pt idx="28010">
                  <c:v>1055.7366666666667</c:v>
                </c:pt>
                <c:pt idx="28011">
                  <c:v>1055.7733333333333</c:v>
                </c:pt>
                <c:pt idx="28012">
                  <c:v>1055.81</c:v>
                </c:pt>
                <c:pt idx="28013">
                  <c:v>1055.8466666666668</c:v>
                </c:pt>
                <c:pt idx="28014">
                  <c:v>1055.885</c:v>
                </c:pt>
                <c:pt idx="28015">
                  <c:v>1055.9216666666666</c:v>
                </c:pt>
                <c:pt idx="28016">
                  <c:v>1055.9583333333333</c:v>
                </c:pt>
                <c:pt idx="28017">
                  <c:v>1055.9966666666667</c:v>
                </c:pt>
                <c:pt idx="28018">
                  <c:v>1056.0333333333333</c:v>
                </c:pt>
                <c:pt idx="28019">
                  <c:v>1056.07</c:v>
                </c:pt>
                <c:pt idx="28020">
                  <c:v>1056.1083333333333</c:v>
                </c:pt>
                <c:pt idx="28021">
                  <c:v>1056.145</c:v>
                </c:pt>
                <c:pt idx="28022">
                  <c:v>1056.1816666666666</c:v>
                </c:pt>
                <c:pt idx="28023">
                  <c:v>1056.2183333333332</c:v>
                </c:pt>
                <c:pt idx="28024">
                  <c:v>1056.2566666666667</c:v>
                </c:pt>
                <c:pt idx="28025">
                  <c:v>1056.2933333333333</c:v>
                </c:pt>
                <c:pt idx="28026">
                  <c:v>1056.3300000000002</c:v>
                </c:pt>
                <c:pt idx="28027">
                  <c:v>1056.3683333333333</c:v>
                </c:pt>
                <c:pt idx="28028">
                  <c:v>1056.405</c:v>
                </c:pt>
                <c:pt idx="28029">
                  <c:v>1056.4416666666666</c:v>
                </c:pt>
                <c:pt idx="28030">
                  <c:v>1056.4783333333332</c:v>
                </c:pt>
                <c:pt idx="28031">
                  <c:v>1056.5166666666667</c:v>
                </c:pt>
                <c:pt idx="28032">
                  <c:v>1056.5533333333333</c:v>
                </c:pt>
                <c:pt idx="28033">
                  <c:v>1056.5899999999999</c:v>
                </c:pt>
                <c:pt idx="28034">
                  <c:v>1056.6283333333333</c:v>
                </c:pt>
                <c:pt idx="28035">
                  <c:v>1056.665</c:v>
                </c:pt>
                <c:pt idx="28036">
                  <c:v>1056.7016666666666</c:v>
                </c:pt>
                <c:pt idx="28037">
                  <c:v>1056.7383333333335</c:v>
                </c:pt>
                <c:pt idx="28038">
                  <c:v>1056.7766666666666</c:v>
                </c:pt>
                <c:pt idx="28039">
                  <c:v>1056.8133333333333</c:v>
                </c:pt>
                <c:pt idx="28040">
                  <c:v>1056.8499999999999</c:v>
                </c:pt>
                <c:pt idx="28041">
                  <c:v>1056.8883333333333</c:v>
                </c:pt>
                <c:pt idx="28042">
                  <c:v>1056.925</c:v>
                </c:pt>
                <c:pt idx="28043">
                  <c:v>1056.9616666666666</c:v>
                </c:pt>
                <c:pt idx="28044">
                  <c:v>1057</c:v>
                </c:pt>
                <c:pt idx="28045">
                  <c:v>1057.0366666666666</c:v>
                </c:pt>
                <c:pt idx="28046">
                  <c:v>1057.0733333333333</c:v>
                </c:pt>
                <c:pt idx="28047">
                  <c:v>1057.1099999999999</c:v>
                </c:pt>
                <c:pt idx="28048">
                  <c:v>1057.1483333333333</c:v>
                </c:pt>
                <c:pt idx="28049">
                  <c:v>1057.1849999999999</c:v>
                </c:pt>
                <c:pt idx="28050">
                  <c:v>1057.2216666666668</c:v>
                </c:pt>
                <c:pt idx="28051">
                  <c:v>1057.2583333333334</c:v>
                </c:pt>
                <c:pt idx="28052">
                  <c:v>1057.2966666666666</c:v>
                </c:pt>
                <c:pt idx="28053">
                  <c:v>1057.3333333333333</c:v>
                </c:pt>
                <c:pt idx="28054">
                  <c:v>1057.3699999999999</c:v>
                </c:pt>
                <c:pt idx="28055">
                  <c:v>1057.4083333333333</c:v>
                </c:pt>
                <c:pt idx="28056">
                  <c:v>1057.4449999999999</c:v>
                </c:pt>
                <c:pt idx="28057">
                  <c:v>1057.4816666666668</c:v>
                </c:pt>
                <c:pt idx="28058">
                  <c:v>1057.5183333333332</c:v>
                </c:pt>
                <c:pt idx="28059">
                  <c:v>1057.5566666666666</c:v>
                </c:pt>
                <c:pt idx="28060">
                  <c:v>1057.5933333333332</c:v>
                </c:pt>
                <c:pt idx="28061">
                  <c:v>1057.6300000000001</c:v>
                </c:pt>
                <c:pt idx="28062">
                  <c:v>1057.6683333333333</c:v>
                </c:pt>
                <c:pt idx="28063">
                  <c:v>1057.7050000000002</c:v>
                </c:pt>
                <c:pt idx="28064">
                  <c:v>1057.7416666666666</c:v>
                </c:pt>
                <c:pt idx="28065">
                  <c:v>1057.7783333333332</c:v>
                </c:pt>
                <c:pt idx="28066">
                  <c:v>1057.8166666666666</c:v>
                </c:pt>
                <c:pt idx="28067">
                  <c:v>1057.8533333333332</c:v>
                </c:pt>
                <c:pt idx="28068">
                  <c:v>1057.8900000000001</c:v>
                </c:pt>
                <c:pt idx="28069">
                  <c:v>1057.9283333333333</c:v>
                </c:pt>
                <c:pt idx="28070">
                  <c:v>1057.9649999999999</c:v>
                </c:pt>
                <c:pt idx="28071">
                  <c:v>1058.0016666666666</c:v>
                </c:pt>
                <c:pt idx="28072">
                  <c:v>1058.04</c:v>
                </c:pt>
                <c:pt idx="28073">
                  <c:v>1058.0766666666666</c:v>
                </c:pt>
                <c:pt idx="28074">
                  <c:v>1058.1133333333335</c:v>
                </c:pt>
                <c:pt idx="28075">
                  <c:v>1058.1516666666666</c:v>
                </c:pt>
                <c:pt idx="28076">
                  <c:v>1058.1883333333333</c:v>
                </c:pt>
                <c:pt idx="28077">
                  <c:v>1058.2249999999999</c:v>
                </c:pt>
                <c:pt idx="28078">
                  <c:v>1058.2616666666665</c:v>
                </c:pt>
                <c:pt idx="28079">
                  <c:v>1058.3</c:v>
                </c:pt>
                <c:pt idx="28080">
                  <c:v>1058.3366666666666</c:v>
                </c:pt>
                <c:pt idx="28081">
                  <c:v>1058.3733333333334</c:v>
                </c:pt>
                <c:pt idx="28082">
                  <c:v>1058.4116666666666</c:v>
                </c:pt>
                <c:pt idx="28083">
                  <c:v>1058.4483333333333</c:v>
                </c:pt>
                <c:pt idx="28084">
                  <c:v>1058.4849999999999</c:v>
                </c:pt>
                <c:pt idx="28085">
                  <c:v>1058.5216666666668</c:v>
                </c:pt>
                <c:pt idx="28086">
                  <c:v>1058.56</c:v>
                </c:pt>
                <c:pt idx="28087">
                  <c:v>1058.5966666666668</c:v>
                </c:pt>
                <c:pt idx="28088">
                  <c:v>1058.6333333333334</c:v>
                </c:pt>
                <c:pt idx="28089">
                  <c:v>1058.6716666666666</c:v>
                </c:pt>
                <c:pt idx="28090">
                  <c:v>1058.7083333333333</c:v>
                </c:pt>
                <c:pt idx="28091">
                  <c:v>1058.7449999999999</c:v>
                </c:pt>
                <c:pt idx="28092">
                  <c:v>1058.7816666666668</c:v>
                </c:pt>
                <c:pt idx="28093">
                  <c:v>1058.82</c:v>
                </c:pt>
                <c:pt idx="28094">
                  <c:v>1058.8566666666668</c:v>
                </c:pt>
                <c:pt idx="28095">
                  <c:v>1058.8933333333332</c:v>
                </c:pt>
                <c:pt idx="28096">
                  <c:v>1058.9316666666666</c:v>
                </c:pt>
                <c:pt idx="28097">
                  <c:v>1058.9683333333332</c:v>
                </c:pt>
                <c:pt idx="28098">
                  <c:v>1059.0050000000001</c:v>
                </c:pt>
                <c:pt idx="28099">
                  <c:v>1059.0416666666667</c:v>
                </c:pt>
                <c:pt idx="28100">
                  <c:v>1059.0800000000002</c:v>
                </c:pt>
                <c:pt idx="28101">
                  <c:v>1059.1166666666666</c:v>
                </c:pt>
                <c:pt idx="28102">
                  <c:v>1059.1533333333332</c:v>
                </c:pt>
                <c:pt idx="28103">
                  <c:v>1059.1916666666666</c:v>
                </c:pt>
                <c:pt idx="28104">
                  <c:v>1059.2283333333332</c:v>
                </c:pt>
                <c:pt idx="28105">
                  <c:v>1059.2650000000001</c:v>
                </c:pt>
                <c:pt idx="28106">
                  <c:v>1059.3016666666667</c:v>
                </c:pt>
                <c:pt idx="28107">
                  <c:v>1059.3399999999999</c:v>
                </c:pt>
                <c:pt idx="28108">
                  <c:v>1059.3766666666666</c:v>
                </c:pt>
                <c:pt idx="28109">
                  <c:v>1059.4133333333334</c:v>
                </c:pt>
                <c:pt idx="28110">
                  <c:v>1059.4516666666666</c:v>
                </c:pt>
                <c:pt idx="28111">
                  <c:v>1059.4883333333335</c:v>
                </c:pt>
                <c:pt idx="28112">
                  <c:v>1059.5250000000001</c:v>
                </c:pt>
                <c:pt idx="28113">
                  <c:v>1059.5616666666667</c:v>
                </c:pt>
                <c:pt idx="28114">
                  <c:v>1059.5999999999999</c:v>
                </c:pt>
                <c:pt idx="28115">
                  <c:v>1059.6366666666665</c:v>
                </c:pt>
                <c:pt idx="28116">
                  <c:v>1059.6733333333334</c:v>
                </c:pt>
                <c:pt idx="28117">
                  <c:v>1059.7116666666666</c:v>
                </c:pt>
                <c:pt idx="28118">
                  <c:v>1059.7483333333334</c:v>
                </c:pt>
                <c:pt idx="28119">
                  <c:v>1059.7850000000001</c:v>
                </c:pt>
                <c:pt idx="28120">
                  <c:v>1059.8216666666667</c:v>
                </c:pt>
                <c:pt idx="28121">
                  <c:v>1059.8599999999999</c:v>
                </c:pt>
                <c:pt idx="28122">
                  <c:v>1059.8966666666668</c:v>
                </c:pt>
                <c:pt idx="28123">
                  <c:v>1059.9333333333334</c:v>
                </c:pt>
                <c:pt idx="28124">
                  <c:v>1059.97</c:v>
                </c:pt>
                <c:pt idx="28125">
                  <c:v>1060.0083333333334</c:v>
                </c:pt>
                <c:pt idx="28126">
                  <c:v>1060.0449999999998</c:v>
                </c:pt>
                <c:pt idx="28127">
                  <c:v>1060.0816666666667</c:v>
                </c:pt>
                <c:pt idx="28128">
                  <c:v>1060.1199999999999</c:v>
                </c:pt>
                <c:pt idx="28129">
                  <c:v>1060.1566666666668</c:v>
                </c:pt>
                <c:pt idx="28130">
                  <c:v>1060.1933333333334</c:v>
                </c:pt>
                <c:pt idx="28131">
                  <c:v>1060.23</c:v>
                </c:pt>
                <c:pt idx="28132">
                  <c:v>1060.2683333333332</c:v>
                </c:pt>
                <c:pt idx="28133">
                  <c:v>1060.3050000000001</c:v>
                </c:pt>
                <c:pt idx="28134">
                  <c:v>1060.3416666666667</c:v>
                </c:pt>
                <c:pt idx="28135">
                  <c:v>1060.3800000000001</c:v>
                </c:pt>
                <c:pt idx="28136">
                  <c:v>1060.4166666666667</c:v>
                </c:pt>
                <c:pt idx="28137">
                  <c:v>1060.4533333333334</c:v>
                </c:pt>
                <c:pt idx="28138">
                  <c:v>1060.49</c:v>
                </c:pt>
                <c:pt idx="28139">
                  <c:v>1060.5283333333332</c:v>
                </c:pt>
                <c:pt idx="28140">
                  <c:v>1060.5650000000001</c:v>
                </c:pt>
                <c:pt idx="28141">
                  <c:v>1060.6016666666667</c:v>
                </c:pt>
                <c:pt idx="28142">
                  <c:v>1060.6400000000001</c:v>
                </c:pt>
                <c:pt idx="28143">
                  <c:v>1060.6766666666667</c:v>
                </c:pt>
                <c:pt idx="28144">
                  <c:v>1060.7133333333334</c:v>
                </c:pt>
                <c:pt idx="28145">
                  <c:v>1060.7516666666666</c:v>
                </c:pt>
                <c:pt idx="28146">
                  <c:v>1060.7883333333334</c:v>
                </c:pt>
                <c:pt idx="28147">
                  <c:v>1060.825</c:v>
                </c:pt>
                <c:pt idx="28148">
                  <c:v>1060.8616666666667</c:v>
                </c:pt>
                <c:pt idx="28149">
                  <c:v>1060.9000000000001</c:v>
                </c:pt>
                <c:pt idx="28150">
                  <c:v>1060.9366666666667</c:v>
                </c:pt>
                <c:pt idx="28151">
                  <c:v>1060.9733333333334</c:v>
                </c:pt>
                <c:pt idx="28152">
                  <c:v>1061.0116666666665</c:v>
                </c:pt>
                <c:pt idx="28153">
                  <c:v>1061.0483333333334</c:v>
                </c:pt>
                <c:pt idx="28154">
                  <c:v>1061.085</c:v>
                </c:pt>
                <c:pt idx="28155">
                  <c:v>1061.1216666666667</c:v>
                </c:pt>
                <c:pt idx="28156">
                  <c:v>1061.1600000000001</c:v>
                </c:pt>
                <c:pt idx="28157">
                  <c:v>1061.1966666666667</c:v>
                </c:pt>
                <c:pt idx="28158">
                  <c:v>1061.2333333333333</c:v>
                </c:pt>
                <c:pt idx="28159">
                  <c:v>1061.2716666666668</c:v>
                </c:pt>
                <c:pt idx="28160">
                  <c:v>1061.3083333333334</c:v>
                </c:pt>
                <c:pt idx="28161">
                  <c:v>1061.345</c:v>
                </c:pt>
                <c:pt idx="28162">
                  <c:v>1061.3833333333334</c:v>
                </c:pt>
                <c:pt idx="28163">
                  <c:v>1061.4199999999998</c:v>
                </c:pt>
                <c:pt idx="28164">
                  <c:v>1061.4566666666667</c:v>
                </c:pt>
                <c:pt idx="28165">
                  <c:v>1061.4933333333333</c:v>
                </c:pt>
                <c:pt idx="28166">
                  <c:v>1061.5316666666668</c:v>
                </c:pt>
                <c:pt idx="28167">
                  <c:v>1061.5683333333334</c:v>
                </c:pt>
                <c:pt idx="28168">
                  <c:v>1061.605</c:v>
                </c:pt>
                <c:pt idx="28169">
                  <c:v>1061.6433333333332</c:v>
                </c:pt>
                <c:pt idx="28170">
                  <c:v>1061.68</c:v>
                </c:pt>
                <c:pt idx="28171">
                  <c:v>1061.7166666666667</c:v>
                </c:pt>
                <c:pt idx="28172">
                  <c:v>1061.7550000000001</c:v>
                </c:pt>
                <c:pt idx="28173">
                  <c:v>1061.7916666666667</c:v>
                </c:pt>
                <c:pt idx="28174">
                  <c:v>1061.8283333333334</c:v>
                </c:pt>
                <c:pt idx="28175">
                  <c:v>1061.865</c:v>
                </c:pt>
                <c:pt idx="28176">
                  <c:v>1061.9033333333332</c:v>
                </c:pt>
                <c:pt idx="28177">
                  <c:v>1061.94</c:v>
                </c:pt>
                <c:pt idx="28178">
                  <c:v>1061.9766666666667</c:v>
                </c:pt>
                <c:pt idx="28179">
                  <c:v>1062.0150000000001</c:v>
                </c:pt>
                <c:pt idx="28180">
                  <c:v>1062.0516666666667</c:v>
                </c:pt>
                <c:pt idx="28181">
                  <c:v>1062.0883333333334</c:v>
                </c:pt>
                <c:pt idx="28182">
                  <c:v>1062.125</c:v>
                </c:pt>
                <c:pt idx="28183">
                  <c:v>1062.1633333333334</c:v>
                </c:pt>
                <c:pt idx="28184">
                  <c:v>1062.2</c:v>
                </c:pt>
                <c:pt idx="28185">
                  <c:v>1062.2366666666667</c:v>
                </c:pt>
                <c:pt idx="28186">
                  <c:v>1062.2733333333333</c:v>
                </c:pt>
                <c:pt idx="28187">
                  <c:v>1062.3116666666667</c:v>
                </c:pt>
                <c:pt idx="28188">
                  <c:v>1062.3483333333334</c:v>
                </c:pt>
                <c:pt idx="28189">
                  <c:v>1062.385</c:v>
                </c:pt>
                <c:pt idx="28190">
                  <c:v>1062.4233333333334</c:v>
                </c:pt>
                <c:pt idx="28191">
                  <c:v>1062.46</c:v>
                </c:pt>
                <c:pt idx="28192">
                  <c:v>1062.4966666666667</c:v>
                </c:pt>
                <c:pt idx="28193">
                  <c:v>1062.5350000000001</c:v>
                </c:pt>
                <c:pt idx="28194">
                  <c:v>1062.5716666666667</c:v>
                </c:pt>
                <c:pt idx="28195">
                  <c:v>1062.6083333333333</c:v>
                </c:pt>
                <c:pt idx="28196">
                  <c:v>1062.645</c:v>
                </c:pt>
                <c:pt idx="28197">
                  <c:v>1062.6833333333334</c:v>
                </c:pt>
                <c:pt idx="28198">
                  <c:v>1062.72</c:v>
                </c:pt>
                <c:pt idx="28199">
                  <c:v>1062.7566666666667</c:v>
                </c:pt>
                <c:pt idx="28200">
                  <c:v>1062.7949999999998</c:v>
                </c:pt>
                <c:pt idx="28201">
                  <c:v>1062.8316666666667</c:v>
                </c:pt>
                <c:pt idx="28202">
                  <c:v>1062.8683333333333</c:v>
                </c:pt>
                <c:pt idx="28203">
                  <c:v>1062.905</c:v>
                </c:pt>
                <c:pt idx="28204">
                  <c:v>1062.9433333333334</c:v>
                </c:pt>
                <c:pt idx="28205">
                  <c:v>1062.98</c:v>
                </c:pt>
                <c:pt idx="28206">
                  <c:v>1063.0166666666667</c:v>
                </c:pt>
                <c:pt idx="28207">
                  <c:v>1063.0550000000001</c:v>
                </c:pt>
                <c:pt idx="28208">
                  <c:v>1063.0916666666667</c:v>
                </c:pt>
                <c:pt idx="28209">
                  <c:v>1063.1283333333333</c:v>
                </c:pt>
                <c:pt idx="28210">
                  <c:v>1063.165</c:v>
                </c:pt>
                <c:pt idx="28211">
                  <c:v>1063.2033333333334</c:v>
                </c:pt>
                <c:pt idx="28212">
                  <c:v>1063.24</c:v>
                </c:pt>
                <c:pt idx="28213">
                  <c:v>1063.2766666666666</c:v>
                </c:pt>
                <c:pt idx="28214">
                  <c:v>1063.3150000000001</c:v>
                </c:pt>
                <c:pt idx="28215">
                  <c:v>1063.3516666666667</c:v>
                </c:pt>
                <c:pt idx="28216">
                  <c:v>1063.3883333333333</c:v>
                </c:pt>
                <c:pt idx="28217">
                  <c:v>1063.425</c:v>
                </c:pt>
                <c:pt idx="28218">
                  <c:v>1063.4633333333334</c:v>
                </c:pt>
                <c:pt idx="28219">
                  <c:v>1063.5</c:v>
                </c:pt>
                <c:pt idx="28220">
                  <c:v>1063.5366666666666</c:v>
                </c:pt>
                <c:pt idx="28221">
                  <c:v>1063.575</c:v>
                </c:pt>
                <c:pt idx="28222">
                  <c:v>1063.6116666666667</c:v>
                </c:pt>
                <c:pt idx="28223">
                  <c:v>1063.6483333333333</c:v>
                </c:pt>
                <c:pt idx="28224">
                  <c:v>1063.6849999999999</c:v>
                </c:pt>
                <c:pt idx="28225">
                  <c:v>1063.7233333333334</c:v>
                </c:pt>
                <c:pt idx="28226">
                  <c:v>1063.76</c:v>
                </c:pt>
                <c:pt idx="28227">
                  <c:v>1063.7966666666666</c:v>
                </c:pt>
                <c:pt idx="28228">
                  <c:v>1063.835</c:v>
                </c:pt>
                <c:pt idx="28229">
                  <c:v>1063.8716666666667</c:v>
                </c:pt>
                <c:pt idx="28230">
                  <c:v>1063.9083333333333</c:v>
                </c:pt>
                <c:pt idx="28231">
                  <c:v>1063.9466666666667</c:v>
                </c:pt>
                <c:pt idx="28232">
                  <c:v>1063.9833333333333</c:v>
                </c:pt>
                <c:pt idx="28233">
                  <c:v>1064.02</c:v>
                </c:pt>
                <c:pt idx="28234">
                  <c:v>1064.0566666666666</c:v>
                </c:pt>
                <c:pt idx="28235">
                  <c:v>1064.095</c:v>
                </c:pt>
                <c:pt idx="28236">
                  <c:v>1064.1316666666667</c:v>
                </c:pt>
                <c:pt idx="28237">
                  <c:v>1064.1683333333333</c:v>
                </c:pt>
                <c:pt idx="28238">
                  <c:v>1064.2066666666667</c:v>
                </c:pt>
                <c:pt idx="28239">
                  <c:v>1064.2433333333333</c:v>
                </c:pt>
                <c:pt idx="28240">
                  <c:v>1064.28</c:v>
                </c:pt>
                <c:pt idx="28241">
                  <c:v>1064.3183333333334</c:v>
                </c:pt>
                <c:pt idx="28242">
                  <c:v>1064.355</c:v>
                </c:pt>
                <c:pt idx="28243">
                  <c:v>1064.3916666666667</c:v>
                </c:pt>
                <c:pt idx="28244">
                  <c:v>1064.4283333333333</c:v>
                </c:pt>
                <c:pt idx="28245">
                  <c:v>1064.4666666666667</c:v>
                </c:pt>
                <c:pt idx="28246">
                  <c:v>1064.5033333333333</c:v>
                </c:pt>
                <c:pt idx="28247">
                  <c:v>1064.54</c:v>
                </c:pt>
                <c:pt idx="28248">
                  <c:v>1064.5783333333334</c:v>
                </c:pt>
                <c:pt idx="28249">
                  <c:v>1064.615</c:v>
                </c:pt>
                <c:pt idx="28250">
                  <c:v>1064.6516666666666</c:v>
                </c:pt>
                <c:pt idx="28251">
                  <c:v>1064.69</c:v>
                </c:pt>
                <c:pt idx="28252">
                  <c:v>1064.7266666666667</c:v>
                </c:pt>
                <c:pt idx="28253">
                  <c:v>1064.7633333333333</c:v>
                </c:pt>
                <c:pt idx="28254">
                  <c:v>1064.8</c:v>
                </c:pt>
                <c:pt idx="28255">
                  <c:v>1064.8383333333334</c:v>
                </c:pt>
                <c:pt idx="28256">
                  <c:v>1064.875</c:v>
                </c:pt>
                <c:pt idx="28257">
                  <c:v>1064.9116666666666</c:v>
                </c:pt>
                <c:pt idx="28258">
                  <c:v>1064.95</c:v>
                </c:pt>
                <c:pt idx="28259">
                  <c:v>1064.9866666666667</c:v>
                </c:pt>
                <c:pt idx="28260">
                  <c:v>1065.0233333333333</c:v>
                </c:pt>
                <c:pt idx="28261">
                  <c:v>1065.0616666666667</c:v>
                </c:pt>
                <c:pt idx="28262">
                  <c:v>1065.0983333333334</c:v>
                </c:pt>
                <c:pt idx="28263">
                  <c:v>1065.135</c:v>
                </c:pt>
                <c:pt idx="28264">
                  <c:v>1065.1716666666666</c:v>
                </c:pt>
                <c:pt idx="28265">
                  <c:v>1065.21</c:v>
                </c:pt>
                <c:pt idx="28266">
                  <c:v>1065.2466666666667</c:v>
                </c:pt>
                <c:pt idx="28267">
                  <c:v>1065.2833333333333</c:v>
                </c:pt>
                <c:pt idx="28268">
                  <c:v>1065.3216666666667</c:v>
                </c:pt>
                <c:pt idx="28269">
                  <c:v>1065.3583333333333</c:v>
                </c:pt>
                <c:pt idx="28270">
                  <c:v>1065.395</c:v>
                </c:pt>
                <c:pt idx="28271">
                  <c:v>1065.4316666666666</c:v>
                </c:pt>
                <c:pt idx="28272">
                  <c:v>1065.47</c:v>
                </c:pt>
                <c:pt idx="28273">
                  <c:v>1065.5066666666667</c:v>
                </c:pt>
                <c:pt idx="28274">
                  <c:v>1065.5433333333333</c:v>
                </c:pt>
                <c:pt idx="28275">
                  <c:v>1065.5816666666667</c:v>
                </c:pt>
                <c:pt idx="28276">
                  <c:v>1065.6183333333333</c:v>
                </c:pt>
                <c:pt idx="28277">
                  <c:v>1065.655</c:v>
                </c:pt>
                <c:pt idx="28278">
                  <c:v>1065.6916666666666</c:v>
                </c:pt>
                <c:pt idx="28279">
                  <c:v>1065.73</c:v>
                </c:pt>
                <c:pt idx="28280">
                  <c:v>1065.7666666666667</c:v>
                </c:pt>
                <c:pt idx="28281">
                  <c:v>1065.8033333333333</c:v>
                </c:pt>
                <c:pt idx="28282">
                  <c:v>1065.8416666666667</c:v>
                </c:pt>
                <c:pt idx="28283">
                  <c:v>1065.8783333333333</c:v>
                </c:pt>
                <c:pt idx="28284">
                  <c:v>1065.915</c:v>
                </c:pt>
                <c:pt idx="28285">
                  <c:v>1065.9516666666666</c:v>
                </c:pt>
                <c:pt idx="28286">
                  <c:v>1065.99</c:v>
                </c:pt>
                <c:pt idx="28287">
                  <c:v>1066.0266666666666</c:v>
                </c:pt>
                <c:pt idx="28288">
                  <c:v>1066.0633333333333</c:v>
                </c:pt>
                <c:pt idx="28289">
                  <c:v>1066.1016666666667</c:v>
                </c:pt>
                <c:pt idx="28290">
                  <c:v>1066.1383333333333</c:v>
                </c:pt>
                <c:pt idx="28291">
                  <c:v>1066.175</c:v>
                </c:pt>
                <c:pt idx="28292">
                  <c:v>1066.2116666666666</c:v>
                </c:pt>
                <c:pt idx="28293">
                  <c:v>1066.25</c:v>
                </c:pt>
                <c:pt idx="28294">
                  <c:v>1066.2866666666666</c:v>
                </c:pt>
                <c:pt idx="28295">
                  <c:v>1066.3233333333333</c:v>
                </c:pt>
                <c:pt idx="28296">
                  <c:v>1066.3616666666667</c:v>
                </c:pt>
                <c:pt idx="28297">
                  <c:v>1066.3983333333333</c:v>
                </c:pt>
                <c:pt idx="28298">
                  <c:v>1066.4349999999999</c:v>
                </c:pt>
                <c:pt idx="28299">
                  <c:v>1066.4716666666668</c:v>
                </c:pt>
                <c:pt idx="28300">
                  <c:v>1066.51</c:v>
                </c:pt>
                <c:pt idx="28301">
                  <c:v>1066.5466666666666</c:v>
                </c:pt>
                <c:pt idx="28302">
                  <c:v>1066.5833333333333</c:v>
                </c:pt>
                <c:pt idx="28303">
                  <c:v>1066.6216666666667</c:v>
                </c:pt>
                <c:pt idx="28304">
                  <c:v>1066.6583333333333</c:v>
                </c:pt>
                <c:pt idx="28305">
                  <c:v>1066.6949999999999</c:v>
                </c:pt>
                <c:pt idx="28306">
                  <c:v>1066.7316666666668</c:v>
                </c:pt>
                <c:pt idx="28307">
                  <c:v>1066.77</c:v>
                </c:pt>
                <c:pt idx="28308">
                  <c:v>1066.8066666666666</c:v>
                </c:pt>
                <c:pt idx="28309">
                  <c:v>1066.8433333333332</c:v>
                </c:pt>
                <c:pt idx="28310">
                  <c:v>1066.8816666666667</c:v>
                </c:pt>
                <c:pt idx="28311">
                  <c:v>1066.9183333333333</c:v>
                </c:pt>
                <c:pt idx="28312">
                  <c:v>1066.9550000000002</c:v>
                </c:pt>
                <c:pt idx="28313">
                  <c:v>1066.9916666666666</c:v>
                </c:pt>
                <c:pt idx="28314">
                  <c:v>1067.03</c:v>
                </c:pt>
                <c:pt idx="28315">
                  <c:v>1067.0666666666666</c:v>
                </c:pt>
                <c:pt idx="28316">
                  <c:v>1067.1033333333332</c:v>
                </c:pt>
                <c:pt idx="28317">
                  <c:v>1067.1416666666667</c:v>
                </c:pt>
                <c:pt idx="28318">
                  <c:v>1067.1783333333333</c:v>
                </c:pt>
                <c:pt idx="28319">
                  <c:v>1067.2149999999999</c:v>
                </c:pt>
                <c:pt idx="28320">
                  <c:v>1067.2516666666666</c:v>
                </c:pt>
                <c:pt idx="28321">
                  <c:v>1067.29</c:v>
                </c:pt>
                <c:pt idx="28322">
                  <c:v>1067.3266666666666</c:v>
                </c:pt>
                <c:pt idx="28323">
                  <c:v>1067.3633333333335</c:v>
                </c:pt>
                <c:pt idx="28324">
                  <c:v>1067.4000000000001</c:v>
                </c:pt>
                <c:pt idx="28325">
                  <c:v>1067.4383333333333</c:v>
                </c:pt>
                <c:pt idx="28326">
                  <c:v>1067.4749999999999</c:v>
                </c:pt>
                <c:pt idx="28327">
                  <c:v>1067.5116666666665</c:v>
                </c:pt>
                <c:pt idx="28328">
                  <c:v>1067.5483333333334</c:v>
                </c:pt>
                <c:pt idx="28329">
                  <c:v>1067.5866666666666</c:v>
                </c:pt>
                <c:pt idx="28330">
                  <c:v>1067.6233333333334</c:v>
                </c:pt>
                <c:pt idx="28331">
                  <c:v>1067.6600000000001</c:v>
                </c:pt>
                <c:pt idx="28332">
                  <c:v>1067.6983333333333</c:v>
                </c:pt>
                <c:pt idx="28333">
                  <c:v>1067.7349999999999</c:v>
                </c:pt>
                <c:pt idx="28334">
                  <c:v>1067.7716666666668</c:v>
                </c:pt>
                <c:pt idx="28335">
                  <c:v>1067.81</c:v>
                </c:pt>
                <c:pt idx="28336">
                  <c:v>1067.8466666666668</c:v>
                </c:pt>
                <c:pt idx="28337">
                  <c:v>1067.8833333333334</c:v>
                </c:pt>
                <c:pt idx="28338">
                  <c:v>1067.9199999999998</c:v>
                </c:pt>
                <c:pt idx="28339">
                  <c:v>1067.9583333333333</c:v>
                </c:pt>
                <c:pt idx="28340">
                  <c:v>1067.9949999999999</c:v>
                </c:pt>
                <c:pt idx="28341">
                  <c:v>1068.0316666666668</c:v>
                </c:pt>
                <c:pt idx="28342">
                  <c:v>1068.0683333333334</c:v>
                </c:pt>
                <c:pt idx="28343">
                  <c:v>1068.1066666666668</c:v>
                </c:pt>
                <c:pt idx="28344">
                  <c:v>1068.1433333333332</c:v>
                </c:pt>
                <c:pt idx="28345">
                  <c:v>1068.18</c:v>
                </c:pt>
                <c:pt idx="28346">
                  <c:v>1068.2183333333332</c:v>
                </c:pt>
                <c:pt idx="28347">
                  <c:v>1068.2550000000001</c:v>
                </c:pt>
                <c:pt idx="28348">
                  <c:v>1068.2916666666667</c:v>
                </c:pt>
                <c:pt idx="28349">
                  <c:v>1068.3300000000002</c:v>
                </c:pt>
                <c:pt idx="28350">
                  <c:v>1068.3666666666666</c:v>
                </c:pt>
                <c:pt idx="28351">
                  <c:v>1068.4033333333332</c:v>
                </c:pt>
                <c:pt idx="28352">
                  <c:v>1068.4416666666666</c:v>
                </c:pt>
                <c:pt idx="28353">
                  <c:v>1068.4783333333332</c:v>
                </c:pt>
                <c:pt idx="28354">
                  <c:v>1068.5150000000001</c:v>
                </c:pt>
                <c:pt idx="28355">
                  <c:v>1068.5516666666667</c:v>
                </c:pt>
                <c:pt idx="28356">
                  <c:v>1068.5899999999999</c:v>
                </c:pt>
                <c:pt idx="28357">
                  <c:v>1068.6266666666666</c:v>
                </c:pt>
                <c:pt idx="28358">
                  <c:v>1068.6633333333334</c:v>
                </c:pt>
                <c:pt idx="28359">
                  <c:v>1068.7016666666666</c:v>
                </c:pt>
                <c:pt idx="28360">
                  <c:v>1068.7383333333335</c:v>
                </c:pt>
                <c:pt idx="28361">
                  <c:v>1068.7750000000001</c:v>
                </c:pt>
                <c:pt idx="28362">
                  <c:v>1068.8116666666667</c:v>
                </c:pt>
                <c:pt idx="28363">
                  <c:v>1068.8499999999999</c:v>
                </c:pt>
                <c:pt idx="28364">
                  <c:v>1068.8866666666665</c:v>
                </c:pt>
                <c:pt idx="28365">
                  <c:v>1068.9233333333334</c:v>
                </c:pt>
                <c:pt idx="28366">
                  <c:v>1068.9616666666666</c:v>
                </c:pt>
                <c:pt idx="28367">
                  <c:v>1068.9983333333334</c:v>
                </c:pt>
                <c:pt idx="28368">
                  <c:v>1069.0350000000001</c:v>
                </c:pt>
                <c:pt idx="28369">
                  <c:v>1069.0716666666667</c:v>
                </c:pt>
                <c:pt idx="28370">
                  <c:v>1069.1099999999999</c:v>
                </c:pt>
                <c:pt idx="28371">
                  <c:v>1069.1466666666668</c:v>
                </c:pt>
                <c:pt idx="28372">
                  <c:v>1069.1833333333334</c:v>
                </c:pt>
                <c:pt idx="28373">
                  <c:v>1069.2216666666668</c:v>
                </c:pt>
                <c:pt idx="28374">
                  <c:v>1069.2583333333334</c:v>
                </c:pt>
                <c:pt idx="28375">
                  <c:v>1069.2949999999998</c:v>
                </c:pt>
                <c:pt idx="28376">
                  <c:v>1069.3316666666667</c:v>
                </c:pt>
                <c:pt idx="28377">
                  <c:v>1069.3699999999999</c:v>
                </c:pt>
                <c:pt idx="28378">
                  <c:v>1069.4066666666668</c:v>
                </c:pt>
                <c:pt idx="28379">
                  <c:v>1069.4433333333334</c:v>
                </c:pt>
                <c:pt idx="28380">
                  <c:v>1069.4816666666668</c:v>
                </c:pt>
                <c:pt idx="28381">
                  <c:v>1069.5183333333332</c:v>
                </c:pt>
                <c:pt idx="28382">
                  <c:v>1069.5550000000001</c:v>
                </c:pt>
                <c:pt idx="28383">
                  <c:v>1069.5916666666667</c:v>
                </c:pt>
                <c:pt idx="28384">
                  <c:v>1069.6300000000001</c:v>
                </c:pt>
                <c:pt idx="28385">
                  <c:v>1069.6666666666667</c:v>
                </c:pt>
                <c:pt idx="28386">
                  <c:v>1069.7033333333334</c:v>
                </c:pt>
                <c:pt idx="28387">
                  <c:v>1069.7416666666666</c:v>
                </c:pt>
                <c:pt idx="28388">
                  <c:v>1069.7783333333332</c:v>
                </c:pt>
                <c:pt idx="28389">
                  <c:v>1069.8150000000001</c:v>
                </c:pt>
                <c:pt idx="28390">
                  <c:v>1069.8516666666667</c:v>
                </c:pt>
                <c:pt idx="28391">
                  <c:v>1069.8900000000001</c:v>
                </c:pt>
                <c:pt idx="28392">
                  <c:v>1069.9266666666667</c:v>
                </c:pt>
                <c:pt idx="28393">
                  <c:v>1069.9633333333334</c:v>
                </c:pt>
                <c:pt idx="28394">
                  <c:v>1070.0016666666666</c:v>
                </c:pt>
                <c:pt idx="28395">
                  <c:v>1070.0383333333334</c:v>
                </c:pt>
                <c:pt idx="28396">
                  <c:v>1070.075</c:v>
                </c:pt>
                <c:pt idx="28397">
                  <c:v>1070.1116666666667</c:v>
                </c:pt>
                <c:pt idx="28398">
                  <c:v>1070.1500000000001</c:v>
                </c:pt>
                <c:pt idx="28399">
                  <c:v>1070.1866666666667</c:v>
                </c:pt>
                <c:pt idx="28400">
                  <c:v>1070.2233333333334</c:v>
                </c:pt>
                <c:pt idx="28401">
                  <c:v>1070.2616666666665</c:v>
                </c:pt>
                <c:pt idx="28402">
                  <c:v>1070.2983333333334</c:v>
                </c:pt>
                <c:pt idx="28403">
                  <c:v>1070.335</c:v>
                </c:pt>
                <c:pt idx="28404">
                  <c:v>1070.3716666666667</c:v>
                </c:pt>
                <c:pt idx="28405">
                  <c:v>1070.4100000000001</c:v>
                </c:pt>
                <c:pt idx="28406">
                  <c:v>1070.4466666666667</c:v>
                </c:pt>
                <c:pt idx="28407">
                  <c:v>1070.4833333333333</c:v>
                </c:pt>
                <c:pt idx="28408">
                  <c:v>1070.5216666666668</c:v>
                </c:pt>
                <c:pt idx="28409">
                  <c:v>1070.5583333333334</c:v>
                </c:pt>
                <c:pt idx="28410">
                  <c:v>1070.595</c:v>
                </c:pt>
                <c:pt idx="28411">
                  <c:v>1070.6316666666667</c:v>
                </c:pt>
                <c:pt idx="28412">
                  <c:v>1070.6699999999998</c:v>
                </c:pt>
                <c:pt idx="28413">
                  <c:v>1070.7066666666667</c:v>
                </c:pt>
                <c:pt idx="28414">
                  <c:v>1070.7449999999999</c:v>
                </c:pt>
                <c:pt idx="28415">
                  <c:v>1070.7816666666668</c:v>
                </c:pt>
                <c:pt idx="28416">
                  <c:v>1070.8183333333334</c:v>
                </c:pt>
                <c:pt idx="28417">
                  <c:v>1070.855</c:v>
                </c:pt>
                <c:pt idx="28418">
                  <c:v>1070.8933333333332</c:v>
                </c:pt>
                <c:pt idx="28419">
                  <c:v>1070.93</c:v>
                </c:pt>
                <c:pt idx="28420">
                  <c:v>1070.9666666666667</c:v>
                </c:pt>
                <c:pt idx="28421">
                  <c:v>1071.0050000000001</c:v>
                </c:pt>
                <c:pt idx="28422">
                  <c:v>1071.0416666666667</c:v>
                </c:pt>
                <c:pt idx="28423">
                  <c:v>1071.0783333333334</c:v>
                </c:pt>
                <c:pt idx="28424">
                  <c:v>1071.115</c:v>
                </c:pt>
                <c:pt idx="28425">
                  <c:v>1071.1533333333332</c:v>
                </c:pt>
                <c:pt idx="28426">
                  <c:v>1071.19</c:v>
                </c:pt>
                <c:pt idx="28427">
                  <c:v>1071.2266666666667</c:v>
                </c:pt>
                <c:pt idx="28428">
                  <c:v>1071.2633333333333</c:v>
                </c:pt>
                <c:pt idx="28429">
                  <c:v>1071.3016666666667</c:v>
                </c:pt>
                <c:pt idx="28430">
                  <c:v>1071.3383333333334</c:v>
                </c:pt>
                <c:pt idx="28431">
                  <c:v>1071.375</c:v>
                </c:pt>
                <c:pt idx="28432">
                  <c:v>1071.4116666666666</c:v>
                </c:pt>
                <c:pt idx="28433">
                  <c:v>1071.45</c:v>
                </c:pt>
                <c:pt idx="28434">
                  <c:v>1071.4866666666667</c:v>
                </c:pt>
                <c:pt idx="28435">
                  <c:v>1071.5233333333333</c:v>
                </c:pt>
                <c:pt idx="28436">
                  <c:v>1071.5616666666667</c:v>
                </c:pt>
                <c:pt idx="28437">
                  <c:v>1071.5983333333334</c:v>
                </c:pt>
                <c:pt idx="28438">
                  <c:v>1071.635</c:v>
                </c:pt>
                <c:pt idx="28439">
                  <c:v>1071.6733333333334</c:v>
                </c:pt>
                <c:pt idx="28440">
                  <c:v>1071.71</c:v>
                </c:pt>
                <c:pt idx="28441">
                  <c:v>1071.7466666666667</c:v>
                </c:pt>
                <c:pt idx="28442">
                  <c:v>1071.7833333333333</c:v>
                </c:pt>
                <c:pt idx="28443">
                  <c:v>1071.8216666666667</c:v>
                </c:pt>
                <c:pt idx="28444">
                  <c:v>1071.8583333333333</c:v>
                </c:pt>
                <c:pt idx="28445">
                  <c:v>1071.895</c:v>
                </c:pt>
                <c:pt idx="28446">
                  <c:v>1071.9333333333334</c:v>
                </c:pt>
                <c:pt idx="28447">
                  <c:v>1071.97</c:v>
                </c:pt>
                <c:pt idx="28448">
                  <c:v>1072.0066666666667</c:v>
                </c:pt>
                <c:pt idx="28449">
                  <c:v>1072.0449999999998</c:v>
                </c:pt>
                <c:pt idx="28450">
                  <c:v>1072.0816666666667</c:v>
                </c:pt>
                <c:pt idx="28451">
                  <c:v>1072.1183333333333</c:v>
                </c:pt>
                <c:pt idx="28452">
                  <c:v>1072.155</c:v>
                </c:pt>
                <c:pt idx="28453">
                  <c:v>1072.1933333333334</c:v>
                </c:pt>
                <c:pt idx="28454">
                  <c:v>1072.23</c:v>
                </c:pt>
                <c:pt idx="28455">
                  <c:v>1072.2666666666667</c:v>
                </c:pt>
                <c:pt idx="28456">
                  <c:v>1072.3033333333333</c:v>
                </c:pt>
                <c:pt idx="28457">
                  <c:v>1072.3416666666667</c:v>
                </c:pt>
                <c:pt idx="28458">
                  <c:v>1072.3783333333333</c:v>
                </c:pt>
                <c:pt idx="28459">
                  <c:v>1072.415</c:v>
                </c:pt>
                <c:pt idx="28460">
                  <c:v>1072.4533333333334</c:v>
                </c:pt>
                <c:pt idx="28461">
                  <c:v>1072.49</c:v>
                </c:pt>
                <c:pt idx="28462">
                  <c:v>1072.5266666666666</c:v>
                </c:pt>
                <c:pt idx="28463">
                  <c:v>1072.5650000000001</c:v>
                </c:pt>
                <c:pt idx="28464">
                  <c:v>1072.6016666666667</c:v>
                </c:pt>
                <c:pt idx="28465">
                  <c:v>1072.6383333333333</c:v>
                </c:pt>
                <c:pt idx="28466">
                  <c:v>1072.675</c:v>
                </c:pt>
                <c:pt idx="28467">
                  <c:v>1072.7133333333334</c:v>
                </c:pt>
                <c:pt idx="28468">
                  <c:v>1072.75</c:v>
                </c:pt>
                <c:pt idx="28469">
                  <c:v>1072.7866666666666</c:v>
                </c:pt>
                <c:pt idx="28470">
                  <c:v>1072.825</c:v>
                </c:pt>
                <c:pt idx="28471">
                  <c:v>1072.8616666666667</c:v>
                </c:pt>
                <c:pt idx="28472">
                  <c:v>1072.8983333333333</c:v>
                </c:pt>
                <c:pt idx="28473">
                  <c:v>1072.9349999999999</c:v>
                </c:pt>
                <c:pt idx="28474">
                  <c:v>1072.9733333333334</c:v>
                </c:pt>
                <c:pt idx="28475">
                  <c:v>1073.01</c:v>
                </c:pt>
                <c:pt idx="28476">
                  <c:v>1073.0466666666666</c:v>
                </c:pt>
                <c:pt idx="28477">
                  <c:v>1073.085</c:v>
                </c:pt>
                <c:pt idx="28478">
                  <c:v>1073.1216666666667</c:v>
                </c:pt>
                <c:pt idx="28479">
                  <c:v>1073.1583333333333</c:v>
                </c:pt>
                <c:pt idx="28480">
                  <c:v>1073.1966666666667</c:v>
                </c:pt>
                <c:pt idx="28481">
                  <c:v>1073.2333333333333</c:v>
                </c:pt>
                <c:pt idx="28482">
                  <c:v>1073.27</c:v>
                </c:pt>
                <c:pt idx="28483">
                  <c:v>1073.3083333333334</c:v>
                </c:pt>
                <c:pt idx="28484">
                  <c:v>1073.345</c:v>
                </c:pt>
                <c:pt idx="28485">
                  <c:v>1073.3816666666667</c:v>
                </c:pt>
                <c:pt idx="28486">
                  <c:v>1073.4183333333333</c:v>
                </c:pt>
                <c:pt idx="28487">
                  <c:v>1073.4566666666667</c:v>
                </c:pt>
                <c:pt idx="28488">
                  <c:v>1073.4933333333333</c:v>
                </c:pt>
                <c:pt idx="28489">
                  <c:v>1073.53</c:v>
                </c:pt>
                <c:pt idx="28490">
                  <c:v>1073.5683333333334</c:v>
                </c:pt>
                <c:pt idx="28491">
                  <c:v>1073.605</c:v>
                </c:pt>
                <c:pt idx="28492">
                  <c:v>1073.6416666666667</c:v>
                </c:pt>
                <c:pt idx="28493">
                  <c:v>1073.6783333333333</c:v>
                </c:pt>
                <c:pt idx="28494">
                  <c:v>1073.7166666666667</c:v>
                </c:pt>
                <c:pt idx="28495">
                  <c:v>1073.7533333333333</c:v>
                </c:pt>
                <c:pt idx="28496">
                  <c:v>1073.79</c:v>
                </c:pt>
                <c:pt idx="28497">
                  <c:v>1073.8283333333334</c:v>
                </c:pt>
                <c:pt idx="28498">
                  <c:v>1073.865</c:v>
                </c:pt>
                <c:pt idx="28499">
                  <c:v>1073.9016666666666</c:v>
                </c:pt>
                <c:pt idx="28500">
                  <c:v>1073.9383333333333</c:v>
                </c:pt>
                <c:pt idx="28501">
                  <c:v>1073.9766666666667</c:v>
                </c:pt>
                <c:pt idx="28502">
                  <c:v>1074.0133333333333</c:v>
                </c:pt>
                <c:pt idx="28503">
                  <c:v>1074.05</c:v>
                </c:pt>
                <c:pt idx="28504">
                  <c:v>1074.0883333333334</c:v>
                </c:pt>
                <c:pt idx="28505">
                  <c:v>1074.125</c:v>
                </c:pt>
                <c:pt idx="28506">
                  <c:v>1074.1616666666666</c:v>
                </c:pt>
                <c:pt idx="28507">
                  <c:v>1074.1983333333333</c:v>
                </c:pt>
                <c:pt idx="28508">
                  <c:v>1074.2366666666667</c:v>
                </c:pt>
                <c:pt idx="28509">
                  <c:v>1074.2733333333333</c:v>
                </c:pt>
                <c:pt idx="28510">
                  <c:v>1074.31</c:v>
                </c:pt>
                <c:pt idx="28511">
                  <c:v>1074.3483333333334</c:v>
                </c:pt>
                <c:pt idx="28512">
                  <c:v>1074.385</c:v>
                </c:pt>
                <c:pt idx="28513">
                  <c:v>1074.4216666666666</c:v>
                </c:pt>
                <c:pt idx="28514">
                  <c:v>1074.4583333333333</c:v>
                </c:pt>
                <c:pt idx="28515">
                  <c:v>1074.4966666666667</c:v>
                </c:pt>
                <c:pt idx="28516">
                  <c:v>1074.5333333333333</c:v>
                </c:pt>
                <c:pt idx="28517">
                  <c:v>1074.57</c:v>
                </c:pt>
                <c:pt idx="28518">
                  <c:v>1074.6083333333333</c:v>
                </c:pt>
                <c:pt idx="28519">
                  <c:v>1074.645</c:v>
                </c:pt>
                <c:pt idx="28520">
                  <c:v>1074.6816666666666</c:v>
                </c:pt>
                <c:pt idx="28521">
                  <c:v>1074.72</c:v>
                </c:pt>
                <c:pt idx="28522">
                  <c:v>1074.7566666666667</c:v>
                </c:pt>
                <c:pt idx="28523">
                  <c:v>1074.7933333333333</c:v>
                </c:pt>
                <c:pt idx="28524">
                  <c:v>1074.8300000000002</c:v>
                </c:pt>
                <c:pt idx="28525">
                  <c:v>1074.8683333333333</c:v>
                </c:pt>
                <c:pt idx="28526">
                  <c:v>1074.905</c:v>
                </c:pt>
                <c:pt idx="28527">
                  <c:v>1074.9416666666666</c:v>
                </c:pt>
                <c:pt idx="28528">
                  <c:v>1074.9783333333332</c:v>
                </c:pt>
                <c:pt idx="28529">
                  <c:v>1075.0166666666667</c:v>
                </c:pt>
                <c:pt idx="28530">
                  <c:v>1075.0533333333333</c:v>
                </c:pt>
                <c:pt idx="28531">
                  <c:v>1075.0899999999999</c:v>
                </c:pt>
                <c:pt idx="28532">
                  <c:v>1075.1283333333333</c:v>
                </c:pt>
                <c:pt idx="28533">
                  <c:v>1075.165</c:v>
                </c:pt>
                <c:pt idx="28534">
                  <c:v>1075.2016666666666</c:v>
                </c:pt>
                <c:pt idx="28535">
                  <c:v>1075.2383333333335</c:v>
                </c:pt>
                <c:pt idx="28536">
                  <c:v>1075.2766666666666</c:v>
                </c:pt>
                <c:pt idx="28537">
                  <c:v>1075.3133333333333</c:v>
                </c:pt>
                <c:pt idx="28538">
                  <c:v>1075.3499999999999</c:v>
                </c:pt>
                <c:pt idx="28539">
                  <c:v>1075.3883333333333</c:v>
                </c:pt>
                <c:pt idx="28540">
                  <c:v>1075.425</c:v>
                </c:pt>
                <c:pt idx="28541">
                  <c:v>1075.4616666666666</c:v>
                </c:pt>
                <c:pt idx="28542">
                  <c:v>1075.4983333333334</c:v>
                </c:pt>
                <c:pt idx="28543">
                  <c:v>1075.5366666666666</c:v>
                </c:pt>
                <c:pt idx="28544">
                  <c:v>1075.5733333333333</c:v>
                </c:pt>
                <c:pt idx="28545">
                  <c:v>1075.6099999999999</c:v>
                </c:pt>
                <c:pt idx="28546">
                  <c:v>1075.6483333333333</c:v>
                </c:pt>
                <c:pt idx="28547">
                  <c:v>1075.6849999999999</c:v>
                </c:pt>
                <c:pt idx="28548">
                  <c:v>1075.7216666666668</c:v>
                </c:pt>
                <c:pt idx="28549">
                  <c:v>1075.7583333333334</c:v>
                </c:pt>
                <c:pt idx="28550">
                  <c:v>1075.7966666666666</c:v>
                </c:pt>
                <c:pt idx="28551">
                  <c:v>1075.8333333333333</c:v>
                </c:pt>
                <c:pt idx="28552">
                  <c:v>1075.8699999999999</c:v>
                </c:pt>
                <c:pt idx="28553">
                  <c:v>1075.9083333333333</c:v>
                </c:pt>
                <c:pt idx="28554">
                  <c:v>1075.9449999999999</c:v>
                </c:pt>
                <c:pt idx="28555">
                  <c:v>1075.9816666666668</c:v>
                </c:pt>
                <c:pt idx="28556">
                  <c:v>1076.02</c:v>
                </c:pt>
                <c:pt idx="28557">
                  <c:v>1076.0566666666666</c:v>
                </c:pt>
                <c:pt idx="28558">
                  <c:v>1076.0933333333332</c:v>
                </c:pt>
                <c:pt idx="28559">
                  <c:v>1076.1300000000001</c:v>
                </c:pt>
                <c:pt idx="28560">
                  <c:v>1076.1683333333333</c:v>
                </c:pt>
                <c:pt idx="28561">
                  <c:v>1076.2050000000002</c:v>
                </c:pt>
                <c:pt idx="28562">
                  <c:v>1076.2416666666666</c:v>
                </c:pt>
                <c:pt idx="28563">
                  <c:v>1076.2783333333332</c:v>
                </c:pt>
                <c:pt idx="28564">
                  <c:v>1076.3166666666666</c:v>
                </c:pt>
                <c:pt idx="28565">
                  <c:v>1076.3533333333332</c:v>
                </c:pt>
                <c:pt idx="28566">
                  <c:v>1076.3900000000001</c:v>
                </c:pt>
                <c:pt idx="28567">
                  <c:v>1076.4283333333333</c:v>
                </c:pt>
                <c:pt idx="28568">
                  <c:v>1076.4649999999999</c:v>
                </c:pt>
                <c:pt idx="28569">
                  <c:v>1076.5016666666666</c:v>
                </c:pt>
                <c:pt idx="28570">
                  <c:v>1076.54</c:v>
                </c:pt>
                <c:pt idx="28571">
                  <c:v>1076.5766666666666</c:v>
                </c:pt>
                <c:pt idx="28572">
                  <c:v>1076.6133333333335</c:v>
                </c:pt>
                <c:pt idx="28573">
                  <c:v>1076.6500000000001</c:v>
                </c:pt>
                <c:pt idx="28574">
                  <c:v>1076.6883333333333</c:v>
                </c:pt>
                <c:pt idx="28575">
                  <c:v>1076.7249999999999</c:v>
                </c:pt>
                <c:pt idx="28576">
                  <c:v>1076.7616666666665</c:v>
                </c:pt>
                <c:pt idx="28577">
                  <c:v>1076.7983333333334</c:v>
                </c:pt>
                <c:pt idx="28578">
                  <c:v>1076.8366666666666</c:v>
                </c:pt>
                <c:pt idx="28579">
                  <c:v>1076.8733333333334</c:v>
                </c:pt>
                <c:pt idx="28580">
                  <c:v>1076.9100000000001</c:v>
                </c:pt>
                <c:pt idx="28581">
                  <c:v>1076.9483333333333</c:v>
                </c:pt>
                <c:pt idx="28582">
                  <c:v>1076.9849999999999</c:v>
                </c:pt>
                <c:pt idx="28583">
                  <c:v>1077.0216666666668</c:v>
                </c:pt>
                <c:pt idx="28584">
                  <c:v>1077.0583333333334</c:v>
                </c:pt>
                <c:pt idx="28585">
                  <c:v>1077.0966666666668</c:v>
                </c:pt>
                <c:pt idx="28586">
                  <c:v>1077.1333333333334</c:v>
                </c:pt>
                <c:pt idx="28587">
                  <c:v>1077.1699999999998</c:v>
                </c:pt>
                <c:pt idx="28588">
                  <c:v>1077.2083333333333</c:v>
                </c:pt>
                <c:pt idx="28589">
                  <c:v>1077.2449999999999</c:v>
                </c:pt>
                <c:pt idx="28590">
                  <c:v>1077.2816666666668</c:v>
                </c:pt>
                <c:pt idx="28591">
                  <c:v>1077.3183333333334</c:v>
                </c:pt>
                <c:pt idx="28592">
                  <c:v>1077.3566666666668</c:v>
                </c:pt>
                <c:pt idx="28593">
                  <c:v>1077.3933333333332</c:v>
                </c:pt>
                <c:pt idx="28594">
                  <c:v>1077.43</c:v>
                </c:pt>
                <c:pt idx="28595">
                  <c:v>1077.4683333333332</c:v>
                </c:pt>
                <c:pt idx="28596">
                  <c:v>1077.5050000000001</c:v>
                </c:pt>
                <c:pt idx="28597">
                  <c:v>1077.5416666666667</c:v>
                </c:pt>
                <c:pt idx="28598">
                  <c:v>1077.5783333333334</c:v>
                </c:pt>
                <c:pt idx="28599">
                  <c:v>1077.6166666666666</c:v>
                </c:pt>
                <c:pt idx="28600">
                  <c:v>1077.6533333333332</c:v>
                </c:pt>
                <c:pt idx="28601">
                  <c:v>1077.69</c:v>
                </c:pt>
                <c:pt idx="28602">
                  <c:v>1077.7283333333332</c:v>
                </c:pt>
                <c:pt idx="28603">
                  <c:v>1077.7650000000001</c:v>
                </c:pt>
                <c:pt idx="28604">
                  <c:v>1077.8016666666667</c:v>
                </c:pt>
                <c:pt idx="28605">
                  <c:v>1077.8399999999999</c:v>
                </c:pt>
                <c:pt idx="28606">
                  <c:v>1077.8766666666666</c:v>
                </c:pt>
                <c:pt idx="28607">
                  <c:v>1077.9133333333334</c:v>
                </c:pt>
                <c:pt idx="28608">
                  <c:v>1077.95</c:v>
                </c:pt>
                <c:pt idx="28609">
                  <c:v>1077.9883333333335</c:v>
                </c:pt>
                <c:pt idx="28610">
                  <c:v>1078.0250000000001</c:v>
                </c:pt>
                <c:pt idx="28611">
                  <c:v>1078.0616666666667</c:v>
                </c:pt>
                <c:pt idx="28612">
                  <c:v>1078.0983333333334</c:v>
                </c:pt>
                <c:pt idx="28613">
                  <c:v>1078.1366666666665</c:v>
                </c:pt>
                <c:pt idx="28614">
                  <c:v>1078.1733333333334</c:v>
                </c:pt>
                <c:pt idx="28615">
                  <c:v>1078.21</c:v>
                </c:pt>
                <c:pt idx="28616">
                  <c:v>1078.2483333333334</c:v>
                </c:pt>
                <c:pt idx="28617">
                  <c:v>1078.2850000000001</c:v>
                </c:pt>
                <c:pt idx="28618">
                  <c:v>1078.3216666666667</c:v>
                </c:pt>
                <c:pt idx="28619">
                  <c:v>1078.3583333333333</c:v>
                </c:pt>
                <c:pt idx="28620">
                  <c:v>1078.3966666666668</c:v>
                </c:pt>
                <c:pt idx="28621">
                  <c:v>1078.4333333333334</c:v>
                </c:pt>
                <c:pt idx="28622">
                  <c:v>1078.47</c:v>
                </c:pt>
                <c:pt idx="28623">
                  <c:v>1078.5083333333334</c:v>
                </c:pt>
                <c:pt idx="28624">
                  <c:v>1078.5449999999998</c:v>
                </c:pt>
                <c:pt idx="28625">
                  <c:v>1078.5816666666667</c:v>
                </c:pt>
                <c:pt idx="28626">
                  <c:v>1078.6183333333333</c:v>
                </c:pt>
                <c:pt idx="28627">
                  <c:v>1078.6566666666668</c:v>
                </c:pt>
                <c:pt idx="28628">
                  <c:v>1078.6933333333334</c:v>
                </c:pt>
                <c:pt idx="28629">
                  <c:v>1078.73</c:v>
                </c:pt>
                <c:pt idx="28630">
                  <c:v>1078.7683333333332</c:v>
                </c:pt>
                <c:pt idx="28631">
                  <c:v>1078.8050000000001</c:v>
                </c:pt>
                <c:pt idx="28632">
                  <c:v>1078.8416666666667</c:v>
                </c:pt>
                <c:pt idx="28633">
                  <c:v>1078.8783333333333</c:v>
                </c:pt>
                <c:pt idx="28634">
                  <c:v>1078.9166666666667</c:v>
                </c:pt>
                <c:pt idx="28635">
                  <c:v>1078.9533333333334</c:v>
                </c:pt>
                <c:pt idx="28636">
                  <c:v>1078.99</c:v>
                </c:pt>
                <c:pt idx="28637">
                  <c:v>1079.0283333333332</c:v>
                </c:pt>
                <c:pt idx="28638">
                  <c:v>1079.0650000000001</c:v>
                </c:pt>
                <c:pt idx="28639">
                  <c:v>1079.1016666666667</c:v>
                </c:pt>
                <c:pt idx="28640">
                  <c:v>1079.1400000000001</c:v>
                </c:pt>
                <c:pt idx="28641">
                  <c:v>1079.1766666666667</c:v>
                </c:pt>
                <c:pt idx="28642">
                  <c:v>1079.2133333333334</c:v>
                </c:pt>
                <c:pt idx="28643">
                  <c:v>1079.2516666666666</c:v>
                </c:pt>
                <c:pt idx="28644">
                  <c:v>1079.2883333333334</c:v>
                </c:pt>
                <c:pt idx="28645">
                  <c:v>1079.325</c:v>
                </c:pt>
                <c:pt idx="28646">
                  <c:v>1079.3616666666667</c:v>
                </c:pt>
                <c:pt idx="28647">
                  <c:v>1079.4000000000001</c:v>
                </c:pt>
                <c:pt idx="28648">
                  <c:v>1079.4366666666667</c:v>
                </c:pt>
                <c:pt idx="28649">
                  <c:v>1079.4733333333334</c:v>
                </c:pt>
                <c:pt idx="28650">
                  <c:v>1079.5116666666665</c:v>
                </c:pt>
                <c:pt idx="28651">
                  <c:v>1079.5483333333334</c:v>
                </c:pt>
                <c:pt idx="28652">
                  <c:v>1079.585</c:v>
                </c:pt>
                <c:pt idx="28653">
                  <c:v>1079.6216666666667</c:v>
                </c:pt>
                <c:pt idx="28654">
                  <c:v>1079.6600000000001</c:v>
                </c:pt>
                <c:pt idx="28655">
                  <c:v>1079.6966666666667</c:v>
                </c:pt>
                <c:pt idx="28656">
                  <c:v>1079.7333333333333</c:v>
                </c:pt>
                <c:pt idx="28657">
                  <c:v>1079.7716666666668</c:v>
                </c:pt>
                <c:pt idx="28658">
                  <c:v>1079.8083333333334</c:v>
                </c:pt>
                <c:pt idx="28659">
                  <c:v>1079.845</c:v>
                </c:pt>
                <c:pt idx="28660">
                  <c:v>1079.8816666666667</c:v>
                </c:pt>
                <c:pt idx="28661">
                  <c:v>1079.9199999999998</c:v>
                </c:pt>
                <c:pt idx="28662">
                  <c:v>1079.9566666666667</c:v>
                </c:pt>
                <c:pt idx="28663">
                  <c:v>1079.9933333333333</c:v>
                </c:pt>
                <c:pt idx="28664">
                  <c:v>1080.03</c:v>
                </c:pt>
                <c:pt idx="28665">
                  <c:v>1080.0683333333334</c:v>
                </c:pt>
                <c:pt idx="28666">
                  <c:v>1080.105</c:v>
                </c:pt>
                <c:pt idx="28667">
                  <c:v>1080.1416666666667</c:v>
                </c:pt>
                <c:pt idx="28668">
                  <c:v>1080.18</c:v>
                </c:pt>
                <c:pt idx="28669">
                  <c:v>1080.2166666666667</c:v>
                </c:pt>
                <c:pt idx="28670">
                  <c:v>1080.2533333333333</c:v>
                </c:pt>
                <c:pt idx="28671">
                  <c:v>1080.2916666666667</c:v>
                </c:pt>
                <c:pt idx="28672">
                  <c:v>1080.3283333333334</c:v>
                </c:pt>
                <c:pt idx="28673">
                  <c:v>1080.365</c:v>
                </c:pt>
                <c:pt idx="28674">
                  <c:v>1080.4016666666666</c:v>
                </c:pt>
                <c:pt idx="28675">
                  <c:v>1080.44</c:v>
                </c:pt>
                <c:pt idx="28676">
                  <c:v>1080.4766666666667</c:v>
                </c:pt>
                <c:pt idx="28677">
                  <c:v>1080.5133333333333</c:v>
                </c:pt>
                <c:pt idx="28678">
                  <c:v>1080.55</c:v>
                </c:pt>
                <c:pt idx="28679">
                  <c:v>1080.5883333333334</c:v>
                </c:pt>
                <c:pt idx="28680">
                  <c:v>1080.625</c:v>
                </c:pt>
                <c:pt idx="28681">
                  <c:v>1080.6616666666666</c:v>
                </c:pt>
                <c:pt idx="28682">
                  <c:v>1080.6983333333333</c:v>
                </c:pt>
                <c:pt idx="28683">
                  <c:v>1080.7366666666667</c:v>
                </c:pt>
                <c:pt idx="28684">
                  <c:v>1080.7733333333333</c:v>
                </c:pt>
                <c:pt idx="28685">
                  <c:v>1080.81</c:v>
                </c:pt>
                <c:pt idx="28686">
                  <c:v>1080.8483333333334</c:v>
                </c:pt>
                <c:pt idx="28687">
                  <c:v>1080.885</c:v>
                </c:pt>
                <c:pt idx="28688">
                  <c:v>1080.9216666666666</c:v>
                </c:pt>
                <c:pt idx="28689">
                  <c:v>1080.96</c:v>
                </c:pt>
                <c:pt idx="28690">
                  <c:v>1080.9966666666667</c:v>
                </c:pt>
                <c:pt idx="28691">
                  <c:v>1081.0333333333333</c:v>
                </c:pt>
                <c:pt idx="28692">
                  <c:v>1081.0716666666667</c:v>
                </c:pt>
                <c:pt idx="28693">
                  <c:v>1081.1083333333333</c:v>
                </c:pt>
                <c:pt idx="28694">
                  <c:v>1081.145</c:v>
                </c:pt>
                <c:pt idx="28695">
                  <c:v>1081.1816666666666</c:v>
                </c:pt>
                <c:pt idx="28696">
                  <c:v>1081.22</c:v>
                </c:pt>
                <c:pt idx="28697">
                  <c:v>1081.2566666666667</c:v>
                </c:pt>
                <c:pt idx="28698">
                  <c:v>1081.2933333333333</c:v>
                </c:pt>
                <c:pt idx="28699">
                  <c:v>1081.3316666666667</c:v>
                </c:pt>
                <c:pt idx="28700">
                  <c:v>1081.3683333333333</c:v>
                </c:pt>
                <c:pt idx="28701">
                  <c:v>1081.405</c:v>
                </c:pt>
                <c:pt idx="28702">
                  <c:v>1081.4416666666666</c:v>
                </c:pt>
                <c:pt idx="28703">
                  <c:v>1081.48</c:v>
                </c:pt>
                <c:pt idx="28704">
                  <c:v>1081.5166666666667</c:v>
                </c:pt>
                <c:pt idx="28705">
                  <c:v>1081.5550000000001</c:v>
                </c:pt>
                <c:pt idx="28706">
                  <c:v>1081.5916666666667</c:v>
                </c:pt>
                <c:pt idx="28707">
                  <c:v>1081.6283333333333</c:v>
                </c:pt>
                <c:pt idx="28708">
                  <c:v>1081.665</c:v>
                </c:pt>
                <c:pt idx="28709">
                  <c:v>1081.7033333333334</c:v>
                </c:pt>
                <c:pt idx="28710">
                  <c:v>1081.74</c:v>
                </c:pt>
                <c:pt idx="28711">
                  <c:v>1081.7766666666666</c:v>
                </c:pt>
                <c:pt idx="28712">
                  <c:v>1081.8150000000001</c:v>
                </c:pt>
                <c:pt idx="28713">
                  <c:v>1081.8516666666667</c:v>
                </c:pt>
                <c:pt idx="28714">
                  <c:v>1081.8883333333333</c:v>
                </c:pt>
                <c:pt idx="28715">
                  <c:v>1081.925</c:v>
                </c:pt>
                <c:pt idx="28716">
                  <c:v>1081.9633333333334</c:v>
                </c:pt>
                <c:pt idx="28717">
                  <c:v>1082</c:v>
                </c:pt>
                <c:pt idx="28718">
                  <c:v>1082.0366666666666</c:v>
                </c:pt>
                <c:pt idx="28719">
                  <c:v>1082.0733333333333</c:v>
                </c:pt>
                <c:pt idx="28720">
                  <c:v>1082.1116666666667</c:v>
                </c:pt>
                <c:pt idx="28721">
                  <c:v>1082.1483333333333</c:v>
                </c:pt>
                <c:pt idx="28722">
                  <c:v>1082.1849999999999</c:v>
                </c:pt>
                <c:pt idx="28723">
                  <c:v>1082.2233333333334</c:v>
                </c:pt>
                <c:pt idx="28724">
                  <c:v>1082.26</c:v>
                </c:pt>
                <c:pt idx="28725">
                  <c:v>1082.2966666666666</c:v>
                </c:pt>
                <c:pt idx="28726">
                  <c:v>1082.335</c:v>
                </c:pt>
                <c:pt idx="28727">
                  <c:v>1082.3716666666667</c:v>
                </c:pt>
                <c:pt idx="28728">
                  <c:v>1082.4083333333333</c:v>
                </c:pt>
                <c:pt idx="28729">
                  <c:v>1082.4449999999999</c:v>
                </c:pt>
                <c:pt idx="28730">
                  <c:v>1082.4833333333333</c:v>
                </c:pt>
                <c:pt idx="28731">
                  <c:v>1082.52</c:v>
                </c:pt>
                <c:pt idx="28732">
                  <c:v>1082.5566666666666</c:v>
                </c:pt>
                <c:pt idx="28733">
                  <c:v>1082.5933333333332</c:v>
                </c:pt>
                <c:pt idx="28734">
                  <c:v>1082.6316666666667</c:v>
                </c:pt>
                <c:pt idx="28735">
                  <c:v>1082.6683333333333</c:v>
                </c:pt>
                <c:pt idx="28736">
                  <c:v>1082.7050000000002</c:v>
                </c:pt>
                <c:pt idx="28737">
                  <c:v>1082.7433333333333</c:v>
                </c:pt>
                <c:pt idx="28738">
                  <c:v>1082.78</c:v>
                </c:pt>
                <c:pt idx="28739">
                  <c:v>1082.8166666666666</c:v>
                </c:pt>
                <c:pt idx="28740">
                  <c:v>1082.855</c:v>
                </c:pt>
                <c:pt idx="28741">
                  <c:v>1082.8916666666667</c:v>
                </c:pt>
                <c:pt idx="28742">
                  <c:v>1082.9283333333333</c:v>
                </c:pt>
                <c:pt idx="28743">
                  <c:v>1082.9649999999999</c:v>
                </c:pt>
                <c:pt idx="28744">
                  <c:v>1083.0033333333333</c:v>
                </c:pt>
                <c:pt idx="28745">
                  <c:v>1083.04</c:v>
                </c:pt>
                <c:pt idx="28746">
                  <c:v>1083.0766666666666</c:v>
                </c:pt>
                <c:pt idx="28747">
                  <c:v>1083.115</c:v>
                </c:pt>
                <c:pt idx="28748">
                  <c:v>1083.1516666666666</c:v>
                </c:pt>
                <c:pt idx="28749">
                  <c:v>1083.1883333333333</c:v>
                </c:pt>
                <c:pt idx="28750">
                  <c:v>1083.2249999999999</c:v>
                </c:pt>
                <c:pt idx="28751">
                  <c:v>1083.2633333333333</c:v>
                </c:pt>
                <c:pt idx="28752">
                  <c:v>1083.3</c:v>
                </c:pt>
                <c:pt idx="28753">
                  <c:v>1083.3366666666666</c:v>
                </c:pt>
                <c:pt idx="28754">
                  <c:v>1083.375</c:v>
                </c:pt>
                <c:pt idx="28755">
                  <c:v>1083.4116666666666</c:v>
                </c:pt>
                <c:pt idx="28756">
                  <c:v>1083.4483333333333</c:v>
                </c:pt>
                <c:pt idx="28757">
                  <c:v>1083.4866666666667</c:v>
                </c:pt>
                <c:pt idx="28758">
                  <c:v>1083.5233333333333</c:v>
                </c:pt>
                <c:pt idx="28759">
                  <c:v>1083.56</c:v>
                </c:pt>
                <c:pt idx="28760">
                  <c:v>1083.5983333333334</c:v>
                </c:pt>
                <c:pt idx="28761">
                  <c:v>1083.635</c:v>
                </c:pt>
                <c:pt idx="28762">
                  <c:v>1083.6716666666666</c:v>
                </c:pt>
                <c:pt idx="28763">
                  <c:v>1083.71</c:v>
                </c:pt>
                <c:pt idx="28764">
                  <c:v>1083.7466666666667</c:v>
                </c:pt>
                <c:pt idx="28765">
                  <c:v>1083.7833333333333</c:v>
                </c:pt>
                <c:pt idx="28766">
                  <c:v>1083.82</c:v>
                </c:pt>
                <c:pt idx="28767">
                  <c:v>1083.8583333333333</c:v>
                </c:pt>
                <c:pt idx="28768">
                  <c:v>1083.895</c:v>
                </c:pt>
                <c:pt idx="28769">
                  <c:v>1083.9316666666666</c:v>
                </c:pt>
                <c:pt idx="28770">
                  <c:v>1083.97</c:v>
                </c:pt>
                <c:pt idx="28771">
                  <c:v>1084.0066666666667</c:v>
                </c:pt>
                <c:pt idx="28772">
                  <c:v>1084.0433333333333</c:v>
                </c:pt>
                <c:pt idx="28773">
                  <c:v>1084.0800000000002</c:v>
                </c:pt>
                <c:pt idx="28774">
                  <c:v>1084.1183333333333</c:v>
                </c:pt>
                <c:pt idx="28775">
                  <c:v>1084.155</c:v>
                </c:pt>
                <c:pt idx="28776">
                  <c:v>1084.1916666666666</c:v>
                </c:pt>
                <c:pt idx="28777">
                  <c:v>1084.23</c:v>
                </c:pt>
                <c:pt idx="28778">
                  <c:v>1084.2666666666667</c:v>
                </c:pt>
                <c:pt idx="28779">
                  <c:v>1084.3033333333333</c:v>
                </c:pt>
                <c:pt idx="28780">
                  <c:v>1084.3399999999999</c:v>
                </c:pt>
                <c:pt idx="28781">
                  <c:v>1084.3783333333333</c:v>
                </c:pt>
                <c:pt idx="28782">
                  <c:v>1084.415</c:v>
                </c:pt>
                <c:pt idx="28783">
                  <c:v>1084.4516666666666</c:v>
                </c:pt>
                <c:pt idx="28784">
                  <c:v>1084.49</c:v>
                </c:pt>
                <c:pt idx="28785">
                  <c:v>1084.5266666666666</c:v>
                </c:pt>
                <c:pt idx="28786">
                  <c:v>1084.5633333333333</c:v>
                </c:pt>
                <c:pt idx="28787">
                  <c:v>1084.6016666666667</c:v>
                </c:pt>
                <c:pt idx="28788">
                  <c:v>1084.6383333333333</c:v>
                </c:pt>
                <c:pt idx="28789">
                  <c:v>1084.675</c:v>
                </c:pt>
                <c:pt idx="28790">
                  <c:v>1084.7116666666666</c:v>
                </c:pt>
                <c:pt idx="28791">
                  <c:v>1084.75</c:v>
                </c:pt>
                <c:pt idx="28792">
                  <c:v>1084.7866666666666</c:v>
                </c:pt>
                <c:pt idx="28793">
                  <c:v>1084.8233333333333</c:v>
                </c:pt>
                <c:pt idx="28794">
                  <c:v>1084.8616666666667</c:v>
                </c:pt>
                <c:pt idx="28795">
                  <c:v>1084.8983333333333</c:v>
                </c:pt>
                <c:pt idx="28796">
                  <c:v>1084.9349999999999</c:v>
                </c:pt>
                <c:pt idx="28797">
                  <c:v>1084.9716666666668</c:v>
                </c:pt>
                <c:pt idx="28798">
                  <c:v>1085.01</c:v>
                </c:pt>
                <c:pt idx="28799">
                  <c:v>1085.0466666666666</c:v>
                </c:pt>
                <c:pt idx="28800">
                  <c:v>1085.0833333333333</c:v>
                </c:pt>
                <c:pt idx="28801">
                  <c:v>1085.1199999999999</c:v>
                </c:pt>
                <c:pt idx="28802">
                  <c:v>1085.1583333333333</c:v>
                </c:pt>
                <c:pt idx="28803">
                  <c:v>1085.1949999999999</c:v>
                </c:pt>
                <c:pt idx="28804">
                  <c:v>1085.2316666666668</c:v>
                </c:pt>
                <c:pt idx="28805">
                  <c:v>1085.27</c:v>
                </c:pt>
                <c:pt idx="28806">
                  <c:v>1085.3066666666666</c:v>
                </c:pt>
                <c:pt idx="28807">
                  <c:v>1085.3433333333332</c:v>
                </c:pt>
                <c:pt idx="28808">
                  <c:v>1085.3800000000001</c:v>
                </c:pt>
                <c:pt idx="28809">
                  <c:v>1085.4183333333333</c:v>
                </c:pt>
                <c:pt idx="28810">
                  <c:v>1085.4550000000002</c:v>
                </c:pt>
                <c:pt idx="28811">
                  <c:v>1085.4916666666666</c:v>
                </c:pt>
                <c:pt idx="28812">
                  <c:v>1085.53</c:v>
                </c:pt>
                <c:pt idx="28813">
                  <c:v>1085.5666666666666</c:v>
                </c:pt>
                <c:pt idx="28814">
                  <c:v>1085.6033333333332</c:v>
                </c:pt>
                <c:pt idx="28815">
                  <c:v>1085.6416666666667</c:v>
                </c:pt>
                <c:pt idx="28816">
                  <c:v>1085.6783333333333</c:v>
                </c:pt>
                <c:pt idx="28817">
                  <c:v>1085.7149999999999</c:v>
                </c:pt>
                <c:pt idx="28818">
                  <c:v>1085.7533333333333</c:v>
                </c:pt>
                <c:pt idx="28819">
                  <c:v>1085.79</c:v>
                </c:pt>
                <c:pt idx="28820">
                  <c:v>1085.8266666666666</c:v>
                </c:pt>
                <c:pt idx="28821">
                  <c:v>1085.8633333333335</c:v>
                </c:pt>
                <c:pt idx="28822">
                  <c:v>1085.9016666666666</c:v>
                </c:pt>
                <c:pt idx="28823">
                  <c:v>1085.9383333333333</c:v>
                </c:pt>
                <c:pt idx="28824">
                  <c:v>1085.9749999999999</c:v>
                </c:pt>
                <c:pt idx="28825">
                  <c:v>1086.0116666666665</c:v>
                </c:pt>
                <c:pt idx="28826">
                  <c:v>1086.05</c:v>
                </c:pt>
                <c:pt idx="28827">
                  <c:v>1086.0866666666666</c:v>
                </c:pt>
                <c:pt idx="28828">
                  <c:v>1086.1233333333334</c:v>
                </c:pt>
                <c:pt idx="28829">
                  <c:v>1086.1616666666666</c:v>
                </c:pt>
                <c:pt idx="28830">
                  <c:v>1086.1983333333333</c:v>
                </c:pt>
                <c:pt idx="28831">
                  <c:v>1086.2349999999999</c:v>
                </c:pt>
                <c:pt idx="28832">
                  <c:v>1086.2733333333333</c:v>
                </c:pt>
                <c:pt idx="28833">
                  <c:v>1086.31</c:v>
                </c:pt>
                <c:pt idx="28834">
                  <c:v>1086.3466666666668</c:v>
                </c:pt>
                <c:pt idx="28835">
                  <c:v>1086.3833333333334</c:v>
                </c:pt>
                <c:pt idx="28836">
                  <c:v>1086.4216666666666</c:v>
                </c:pt>
                <c:pt idx="28837">
                  <c:v>1086.4583333333333</c:v>
                </c:pt>
                <c:pt idx="28838">
                  <c:v>1086.4949999999999</c:v>
                </c:pt>
                <c:pt idx="28839">
                  <c:v>1086.5333333333333</c:v>
                </c:pt>
                <c:pt idx="28840">
                  <c:v>1086.57</c:v>
                </c:pt>
                <c:pt idx="28841">
                  <c:v>1086.6066666666668</c:v>
                </c:pt>
                <c:pt idx="28842">
                  <c:v>1086.645</c:v>
                </c:pt>
                <c:pt idx="28843">
                  <c:v>1086.6816666666666</c:v>
                </c:pt>
                <c:pt idx="28844">
                  <c:v>1086.7183333333332</c:v>
                </c:pt>
                <c:pt idx="28845">
                  <c:v>1086.7550000000001</c:v>
                </c:pt>
                <c:pt idx="28846">
                  <c:v>1086.7933333333333</c:v>
                </c:pt>
                <c:pt idx="28847">
                  <c:v>1086.8300000000002</c:v>
                </c:pt>
                <c:pt idx="28848">
                  <c:v>1086.8666666666666</c:v>
                </c:pt>
                <c:pt idx="28849">
                  <c:v>1086.905</c:v>
                </c:pt>
                <c:pt idx="28850">
                  <c:v>1086.9416666666666</c:v>
                </c:pt>
                <c:pt idx="28851">
                  <c:v>1086.9783333333332</c:v>
                </c:pt>
                <c:pt idx="28852">
                  <c:v>1087.0166666666667</c:v>
                </c:pt>
                <c:pt idx="28853">
                  <c:v>1087.0533333333333</c:v>
                </c:pt>
                <c:pt idx="28854">
                  <c:v>1087.0899999999999</c:v>
                </c:pt>
                <c:pt idx="28855">
                  <c:v>1087.1266666666666</c:v>
                </c:pt>
                <c:pt idx="28856">
                  <c:v>1087.165</c:v>
                </c:pt>
                <c:pt idx="28857">
                  <c:v>1087.2016666666666</c:v>
                </c:pt>
                <c:pt idx="28858">
                  <c:v>1087.2383333333335</c:v>
                </c:pt>
                <c:pt idx="28859">
                  <c:v>1087.2766666666666</c:v>
                </c:pt>
                <c:pt idx="28860">
                  <c:v>1087.3133333333333</c:v>
                </c:pt>
                <c:pt idx="28861">
                  <c:v>1087.3499999999999</c:v>
                </c:pt>
                <c:pt idx="28862">
                  <c:v>1087.3866666666665</c:v>
                </c:pt>
                <c:pt idx="28863">
                  <c:v>1087.425</c:v>
                </c:pt>
                <c:pt idx="28864">
                  <c:v>1087.4616666666666</c:v>
                </c:pt>
                <c:pt idx="28865">
                  <c:v>1087.4983333333334</c:v>
                </c:pt>
                <c:pt idx="28866">
                  <c:v>1087.5366666666666</c:v>
                </c:pt>
                <c:pt idx="28867">
                  <c:v>1087.5733333333333</c:v>
                </c:pt>
                <c:pt idx="28868">
                  <c:v>1087.6099999999999</c:v>
                </c:pt>
                <c:pt idx="28869">
                  <c:v>1087.6483333333333</c:v>
                </c:pt>
                <c:pt idx="28870">
                  <c:v>1087.6849999999999</c:v>
                </c:pt>
                <c:pt idx="28871">
                  <c:v>1087.7216666666668</c:v>
                </c:pt>
                <c:pt idx="28872">
                  <c:v>1087.76</c:v>
                </c:pt>
                <c:pt idx="28873">
                  <c:v>1087.7966666666666</c:v>
                </c:pt>
                <c:pt idx="28874">
                  <c:v>1087.8333333333333</c:v>
                </c:pt>
                <c:pt idx="28875">
                  <c:v>1087.8699999999999</c:v>
                </c:pt>
                <c:pt idx="28876">
                  <c:v>1087.9083333333333</c:v>
                </c:pt>
                <c:pt idx="28877">
                  <c:v>1087.9449999999999</c:v>
                </c:pt>
                <c:pt idx="28878">
                  <c:v>1087.9816666666668</c:v>
                </c:pt>
                <c:pt idx="28879">
                  <c:v>1088.0183333333332</c:v>
                </c:pt>
                <c:pt idx="28880">
                  <c:v>1088.0566666666666</c:v>
                </c:pt>
                <c:pt idx="28881">
                  <c:v>1088.0933333333332</c:v>
                </c:pt>
                <c:pt idx="28882">
                  <c:v>1088.1300000000001</c:v>
                </c:pt>
                <c:pt idx="28883">
                  <c:v>1088.1683333333333</c:v>
                </c:pt>
                <c:pt idx="28884">
                  <c:v>1088.2050000000002</c:v>
                </c:pt>
                <c:pt idx="28885">
                  <c:v>1088.2416666666666</c:v>
                </c:pt>
                <c:pt idx="28886">
                  <c:v>1088.28</c:v>
                </c:pt>
                <c:pt idx="28887">
                  <c:v>1088.3166666666666</c:v>
                </c:pt>
                <c:pt idx="28888">
                  <c:v>1088.3533333333332</c:v>
                </c:pt>
                <c:pt idx="28889">
                  <c:v>1088.3900000000001</c:v>
                </c:pt>
                <c:pt idx="28890">
                  <c:v>1088.4283333333333</c:v>
                </c:pt>
                <c:pt idx="28891">
                  <c:v>1088.4649999999999</c:v>
                </c:pt>
                <c:pt idx="28892">
                  <c:v>1088.5016666666666</c:v>
                </c:pt>
                <c:pt idx="28893">
                  <c:v>1088.54</c:v>
                </c:pt>
                <c:pt idx="28894">
                  <c:v>1088.5766666666666</c:v>
                </c:pt>
                <c:pt idx="28895">
                  <c:v>1088.6133333333335</c:v>
                </c:pt>
                <c:pt idx="28896">
                  <c:v>1088.6500000000001</c:v>
                </c:pt>
                <c:pt idx="28897">
                  <c:v>1088.6883333333333</c:v>
                </c:pt>
                <c:pt idx="28898">
                  <c:v>1088.7249999999999</c:v>
                </c:pt>
                <c:pt idx="28899">
                  <c:v>1088.7616666666665</c:v>
                </c:pt>
                <c:pt idx="28900">
                  <c:v>1088.7983333333334</c:v>
                </c:pt>
                <c:pt idx="28901">
                  <c:v>1088.8366666666666</c:v>
                </c:pt>
                <c:pt idx="28902">
                  <c:v>1088.8733333333334</c:v>
                </c:pt>
                <c:pt idx="28903">
                  <c:v>1088.9100000000001</c:v>
                </c:pt>
                <c:pt idx="28904">
                  <c:v>1088.9483333333333</c:v>
                </c:pt>
                <c:pt idx="28905">
                  <c:v>1088.9849999999999</c:v>
                </c:pt>
                <c:pt idx="28906">
                  <c:v>1089.0216666666668</c:v>
                </c:pt>
                <c:pt idx="28907">
                  <c:v>1089.06</c:v>
                </c:pt>
                <c:pt idx="28908">
                  <c:v>1089.0966666666668</c:v>
                </c:pt>
                <c:pt idx="28909">
                  <c:v>1089.1333333333334</c:v>
                </c:pt>
                <c:pt idx="28910">
                  <c:v>1089.1699999999998</c:v>
                </c:pt>
                <c:pt idx="28911">
                  <c:v>1089.2083333333333</c:v>
                </c:pt>
                <c:pt idx="28912">
                  <c:v>1089.2449999999999</c:v>
                </c:pt>
                <c:pt idx="28913">
                  <c:v>1089.2816666666668</c:v>
                </c:pt>
                <c:pt idx="28914">
                  <c:v>1089.32</c:v>
                </c:pt>
                <c:pt idx="28915">
                  <c:v>1089.3566666666668</c:v>
                </c:pt>
                <c:pt idx="28916">
                  <c:v>1089.3933333333332</c:v>
                </c:pt>
                <c:pt idx="28917">
                  <c:v>1089.43</c:v>
                </c:pt>
                <c:pt idx="28918">
                  <c:v>1089.4683333333332</c:v>
                </c:pt>
                <c:pt idx="28919">
                  <c:v>1089.5050000000001</c:v>
                </c:pt>
                <c:pt idx="28920">
                  <c:v>1089.5416666666667</c:v>
                </c:pt>
                <c:pt idx="28921">
                  <c:v>1089.5800000000002</c:v>
                </c:pt>
                <c:pt idx="28922">
                  <c:v>1089.6166666666666</c:v>
                </c:pt>
                <c:pt idx="28923">
                  <c:v>1089.6533333333332</c:v>
                </c:pt>
                <c:pt idx="28924">
                  <c:v>1089.69</c:v>
                </c:pt>
                <c:pt idx="28925">
                  <c:v>1089.7283333333332</c:v>
                </c:pt>
                <c:pt idx="28926">
                  <c:v>1089.7650000000001</c:v>
                </c:pt>
                <c:pt idx="28927">
                  <c:v>1089.8016666666667</c:v>
                </c:pt>
                <c:pt idx="28928">
                  <c:v>1089.8399999999999</c:v>
                </c:pt>
                <c:pt idx="28929">
                  <c:v>1089.8766666666666</c:v>
                </c:pt>
                <c:pt idx="28930">
                  <c:v>1089.9133333333334</c:v>
                </c:pt>
                <c:pt idx="28931">
                  <c:v>1089.95</c:v>
                </c:pt>
                <c:pt idx="28932">
                  <c:v>1089.9883333333335</c:v>
                </c:pt>
                <c:pt idx="28933">
                  <c:v>1090.0250000000001</c:v>
                </c:pt>
                <c:pt idx="28934">
                  <c:v>1090.0616666666667</c:v>
                </c:pt>
                <c:pt idx="28935">
                  <c:v>1090.0999999999999</c:v>
                </c:pt>
                <c:pt idx="28936">
                  <c:v>1090.1366666666665</c:v>
                </c:pt>
                <c:pt idx="28937">
                  <c:v>1090.1733333333334</c:v>
                </c:pt>
                <c:pt idx="28938">
                  <c:v>1090.2116666666666</c:v>
                </c:pt>
                <c:pt idx="28939">
                  <c:v>1090.2483333333334</c:v>
                </c:pt>
                <c:pt idx="28940">
                  <c:v>1090.2850000000001</c:v>
                </c:pt>
                <c:pt idx="28941">
                  <c:v>1090.3216666666667</c:v>
                </c:pt>
                <c:pt idx="28942">
                  <c:v>1090.3599999999999</c:v>
                </c:pt>
                <c:pt idx="28943">
                  <c:v>1090.3966666666668</c:v>
                </c:pt>
                <c:pt idx="28944">
                  <c:v>1090.4333333333334</c:v>
                </c:pt>
                <c:pt idx="28945">
                  <c:v>1090.4716666666668</c:v>
                </c:pt>
                <c:pt idx="28946">
                  <c:v>1090.5083333333334</c:v>
                </c:pt>
                <c:pt idx="28947">
                  <c:v>1090.5449999999998</c:v>
                </c:pt>
                <c:pt idx="28948">
                  <c:v>1090.5816666666667</c:v>
                </c:pt>
                <c:pt idx="28949">
                  <c:v>1090.6199999999999</c:v>
                </c:pt>
                <c:pt idx="28950">
                  <c:v>1090.6566666666668</c:v>
                </c:pt>
                <c:pt idx="28951">
                  <c:v>1090.6933333333334</c:v>
                </c:pt>
                <c:pt idx="28952">
                  <c:v>1090.7316666666668</c:v>
                </c:pt>
                <c:pt idx="28953">
                  <c:v>1090.7683333333332</c:v>
                </c:pt>
                <c:pt idx="28954">
                  <c:v>1090.8050000000001</c:v>
                </c:pt>
                <c:pt idx="28955">
                  <c:v>1090.8433333333332</c:v>
                </c:pt>
                <c:pt idx="28956">
                  <c:v>1090.8800000000001</c:v>
                </c:pt>
                <c:pt idx="28957">
                  <c:v>1090.9166666666667</c:v>
                </c:pt>
                <c:pt idx="28958">
                  <c:v>1090.9533333333334</c:v>
                </c:pt>
                <c:pt idx="28959">
                  <c:v>1090.9916666666666</c:v>
                </c:pt>
                <c:pt idx="28960">
                  <c:v>1091.0283333333332</c:v>
                </c:pt>
                <c:pt idx="28961">
                  <c:v>1091.0650000000001</c:v>
                </c:pt>
                <c:pt idx="28962">
                  <c:v>1091.1033333333332</c:v>
                </c:pt>
                <c:pt idx="28963">
                  <c:v>1091.1400000000001</c:v>
                </c:pt>
                <c:pt idx="28964">
                  <c:v>1091.1766666666667</c:v>
                </c:pt>
                <c:pt idx="28965">
                  <c:v>1091.2133333333334</c:v>
                </c:pt>
                <c:pt idx="28966">
                  <c:v>1091.2516666666666</c:v>
                </c:pt>
                <c:pt idx="28967">
                  <c:v>1091.2883333333334</c:v>
                </c:pt>
                <c:pt idx="28968">
                  <c:v>1091.325</c:v>
                </c:pt>
                <c:pt idx="28969">
                  <c:v>1091.3633333333335</c:v>
                </c:pt>
                <c:pt idx="28970">
                  <c:v>1091.4000000000001</c:v>
                </c:pt>
                <c:pt idx="28971">
                  <c:v>1091.4366666666667</c:v>
                </c:pt>
                <c:pt idx="28972">
                  <c:v>1091.4733333333334</c:v>
                </c:pt>
                <c:pt idx="28973">
                  <c:v>1091.5116666666665</c:v>
                </c:pt>
                <c:pt idx="28974">
                  <c:v>1091.5483333333334</c:v>
                </c:pt>
                <c:pt idx="28975">
                  <c:v>1091.585</c:v>
                </c:pt>
                <c:pt idx="28976">
                  <c:v>1091.6233333333334</c:v>
                </c:pt>
                <c:pt idx="28977">
                  <c:v>1091.6600000000001</c:v>
                </c:pt>
                <c:pt idx="28978">
                  <c:v>1091.6966666666667</c:v>
                </c:pt>
                <c:pt idx="28979">
                  <c:v>1091.7333333333333</c:v>
                </c:pt>
                <c:pt idx="28980">
                  <c:v>1091.7716666666668</c:v>
                </c:pt>
                <c:pt idx="28981">
                  <c:v>1091.8083333333334</c:v>
                </c:pt>
                <c:pt idx="28982">
                  <c:v>1091.845</c:v>
                </c:pt>
                <c:pt idx="28983">
                  <c:v>1091.8833333333334</c:v>
                </c:pt>
                <c:pt idx="28984">
                  <c:v>1091.9199999999998</c:v>
                </c:pt>
                <c:pt idx="28985">
                  <c:v>1091.9566666666667</c:v>
                </c:pt>
                <c:pt idx="28986">
                  <c:v>1091.9933333333333</c:v>
                </c:pt>
                <c:pt idx="28987">
                  <c:v>1092.0316666666668</c:v>
                </c:pt>
                <c:pt idx="28988">
                  <c:v>1092.0683333333334</c:v>
                </c:pt>
                <c:pt idx="28989">
                  <c:v>1092.105</c:v>
                </c:pt>
                <c:pt idx="28990">
                  <c:v>1092.1433333333332</c:v>
                </c:pt>
                <c:pt idx="28991">
                  <c:v>1092.18</c:v>
                </c:pt>
                <c:pt idx="28992">
                  <c:v>1092.2166666666667</c:v>
                </c:pt>
                <c:pt idx="28993">
                  <c:v>1092.2533333333333</c:v>
                </c:pt>
                <c:pt idx="28994">
                  <c:v>1092.2916666666667</c:v>
                </c:pt>
                <c:pt idx="28995">
                  <c:v>1092.3283333333334</c:v>
                </c:pt>
                <c:pt idx="28996">
                  <c:v>1092.365</c:v>
                </c:pt>
                <c:pt idx="28997">
                  <c:v>1092.4033333333332</c:v>
                </c:pt>
                <c:pt idx="28998">
                  <c:v>1092.4399999999998</c:v>
                </c:pt>
                <c:pt idx="28999">
                  <c:v>1092.4766666666667</c:v>
                </c:pt>
                <c:pt idx="29000">
                  <c:v>1092.5133333333333</c:v>
                </c:pt>
                <c:pt idx="29001">
                  <c:v>1092.5516666666667</c:v>
                </c:pt>
                <c:pt idx="29002">
                  <c:v>1092.5883333333334</c:v>
                </c:pt>
                <c:pt idx="29003">
                  <c:v>1092.625</c:v>
                </c:pt>
                <c:pt idx="29004">
                  <c:v>1092.6633333333334</c:v>
                </c:pt>
                <c:pt idx="29005">
                  <c:v>1092.7</c:v>
                </c:pt>
                <c:pt idx="29006">
                  <c:v>1092.7366666666667</c:v>
                </c:pt>
                <c:pt idx="29007">
                  <c:v>1092.7733333333333</c:v>
                </c:pt>
                <c:pt idx="29008">
                  <c:v>1092.8116666666667</c:v>
                </c:pt>
                <c:pt idx="29009">
                  <c:v>1092.8483333333331</c:v>
                </c:pt>
                <c:pt idx="29010">
                  <c:v>1092.885</c:v>
                </c:pt>
                <c:pt idx="29011">
                  <c:v>1092.9233333333332</c:v>
                </c:pt>
                <c:pt idx="29012">
                  <c:v>1092.96</c:v>
                </c:pt>
                <c:pt idx="29013">
                  <c:v>1092.9966666666667</c:v>
                </c:pt>
                <c:pt idx="29014">
                  <c:v>1093.0333333333333</c:v>
                </c:pt>
                <c:pt idx="29015">
                  <c:v>1093.0716666666667</c:v>
                </c:pt>
                <c:pt idx="29016">
                  <c:v>1093.1083333333333</c:v>
                </c:pt>
                <c:pt idx="29017">
                  <c:v>1093.145</c:v>
                </c:pt>
                <c:pt idx="29018">
                  <c:v>1093.1833333333334</c:v>
                </c:pt>
                <c:pt idx="29019">
                  <c:v>1093.22</c:v>
                </c:pt>
                <c:pt idx="29020">
                  <c:v>1093.2566666666667</c:v>
                </c:pt>
                <c:pt idx="29021">
                  <c:v>1093.2949999999998</c:v>
                </c:pt>
                <c:pt idx="29022">
                  <c:v>1093.3316666666665</c:v>
                </c:pt>
                <c:pt idx="29023">
                  <c:v>1093.3683333333333</c:v>
                </c:pt>
                <c:pt idx="29024">
                  <c:v>1093.4066666666665</c:v>
                </c:pt>
                <c:pt idx="29025">
                  <c:v>1093.4433333333334</c:v>
                </c:pt>
                <c:pt idx="29026">
                  <c:v>1093.48</c:v>
                </c:pt>
                <c:pt idx="29027">
                  <c:v>1093.5166666666667</c:v>
                </c:pt>
                <c:pt idx="29028">
                  <c:v>1093.5550000000001</c:v>
                </c:pt>
                <c:pt idx="29029">
                  <c:v>1093.5916666666667</c:v>
                </c:pt>
                <c:pt idx="29030">
                  <c:v>1093.6283333333333</c:v>
                </c:pt>
                <c:pt idx="29031">
                  <c:v>1093.6666666666667</c:v>
                </c:pt>
                <c:pt idx="29032">
                  <c:v>1093.7033333333334</c:v>
                </c:pt>
                <c:pt idx="29033">
                  <c:v>1093.74</c:v>
                </c:pt>
                <c:pt idx="29034">
                  <c:v>1093.7766666666669</c:v>
                </c:pt>
                <c:pt idx="29035">
                  <c:v>1093.8149999999998</c:v>
                </c:pt>
                <c:pt idx="29036">
                  <c:v>1093.8516666666667</c:v>
                </c:pt>
                <c:pt idx="29037">
                  <c:v>1093.8883333333333</c:v>
                </c:pt>
                <c:pt idx="29038">
                  <c:v>1093.9266666666667</c:v>
                </c:pt>
                <c:pt idx="29039">
                  <c:v>1093.9633333333334</c:v>
                </c:pt>
                <c:pt idx="29040">
                  <c:v>1094</c:v>
                </c:pt>
                <c:pt idx="29041">
                  <c:v>1094.0383333333334</c:v>
                </c:pt>
                <c:pt idx="29042">
                  <c:v>1094.075</c:v>
                </c:pt>
                <c:pt idx="29043">
                  <c:v>1094.1116666666667</c:v>
                </c:pt>
                <c:pt idx="29044">
                  <c:v>1094.1500000000001</c:v>
                </c:pt>
                <c:pt idx="29045">
                  <c:v>1094.1866666666667</c:v>
                </c:pt>
                <c:pt idx="29046">
                  <c:v>1094.2233333333331</c:v>
                </c:pt>
                <c:pt idx="29047">
                  <c:v>1094.26</c:v>
                </c:pt>
                <c:pt idx="29048">
                  <c:v>1094.2983333333332</c:v>
                </c:pt>
                <c:pt idx="29049">
                  <c:v>1094.335</c:v>
                </c:pt>
                <c:pt idx="29050">
                  <c:v>1094.3716666666667</c:v>
                </c:pt>
                <c:pt idx="29051">
                  <c:v>1094.4100000000001</c:v>
                </c:pt>
                <c:pt idx="29052">
                  <c:v>1094.4466666666667</c:v>
                </c:pt>
                <c:pt idx="29053">
                  <c:v>1094.4833333333333</c:v>
                </c:pt>
                <c:pt idx="29054">
                  <c:v>1094.52</c:v>
                </c:pt>
                <c:pt idx="29055">
                  <c:v>1094.5583333333334</c:v>
                </c:pt>
                <c:pt idx="29056">
                  <c:v>1094.595</c:v>
                </c:pt>
                <c:pt idx="29057">
                  <c:v>1094.6316666666667</c:v>
                </c:pt>
                <c:pt idx="29058">
                  <c:v>1094.6699999999998</c:v>
                </c:pt>
                <c:pt idx="29059">
                  <c:v>1094.7066666666665</c:v>
                </c:pt>
                <c:pt idx="29060">
                  <c:v>1094.7433333333333</c:v>
                </c:pt>
                <c:pt idx="29061">
                  <c:v>1094.7816666666665</c:v>
                </c:pt>
                <c:pt idx="29062">
                  <c:v>1094.8183333333334</c:v>
                </c:pt>
                <c:pt idx="29063">
                  <c:v>1094.855</c:v>
                </c:pt>
                <c:pt idx="29064">
                  <c:v>1094.8916666666667</c:v>
                </c:pt>
                <c:pt idx="29065">
                  <c:v>1094.93</c:v>
                </c:pt>
                <c:pt idx="29066">
                  <c:v>1094.9666666666667</c:v>
                </c:pt>
                <c:pt idx="29067">
                  <c:v>1095.0033333333333</c:v>
                </c:pt>
                <c:pt idx="29068">
                  <c:v>1095.04</c:v>
                </c:pt>
                <c:pt idx="29069">
                  <c:v>1095.0783333333334</c:v>
                </c:pt>
                <c:pt idx="29070">
                  <c:v>1095.115</c:v>
                </c:pt>
                <c:pt idx="29071">
                  <c:v>1095.1516666666669</c:v>
                </c:pt>
                <c:pt idx="29072">
                  <c:v>1095.1899999999998</c:v>
                </c:pt>
                <c:pt idx="29073">
                  <c:v>1095.2266666666667</c:v>
                </c:pt>
                <c:pt idx="29074">
                  <c:v>1095.2633333333333</c:v>
                </c:pt>
                <c:pt idx="29075">
                  <c:v>1095.3016666666667</c:v>
                </c:pt>
                <c:pt idx="29076">
                  <c:v>1095.3383333333334</c:v>
                </c:pt>
                <c:pt idx="29077">
                  <c:v>1095.375</c:v>
                </c:pt>
                <c:pt idx="29078">
                  <c:v>1095.4116666666666</c:v>
                </c:pt>
                <c:pt idx="29079">
                  <c:v>1095.45</c:v>
                </c:pt>
                <c:pt idx="29080">
                  <c:v>1095.4866666666667</c:v>
                </c:pt>
                <c:pt idx="29081">
                  <c:v>1095.5233333333333</c:v>
                </c:pt>
                <c:pt idx="29082">
                  <c:v>1095.5616666666667</c:v>
                </c:pt>
                <c:pt idx="29083">
                  <c:v>1095.5983333333331</c:v>
                </c:pt>
                <c:pt idx="29084">
                  <c:v>1095.635</c:v>
                </c:pt>
                <c:pt idx="29085">
                  <c:v>1095.6733333333332</c:v>
                </c:pt>
                <c:pt idx="29086">
                  <c:v>1095.71</c:v>
                </c:pt>
                <c:pt idx="29087">
                  <c:v>1095.7466666666667</c:v>
                </c:pt>
                <c:pt idx="29088">
                  <c:v>1095.7833333333333</c:v>
                </c:pt>
                <c:pt idx="29089">
                  <c:v>1095.8216666666667</c:v>
                </c:pt>
                <c:pt idx="29090">
                  <c:v>1095.8583333333333</c:v>
                </c:pt>
                <c:pt idx="29091">
                  <c:v>1095.895</c:v>
                </c:pt>
                <c:pt idx="29092">
                  <c:v>1095.9333333333334</c:v>
                </c:pt>
                <c:pt idx="29093">
                  <c:v>1095.97</c:v>
                </c:pt>
                <c:pt idx="29094">
                  <c:v>1096.0066666666667</c:v>
                </c:pt>
                <c:pt idx="29095">
                  <c:v>1096.0433333333335</c:v>
                </c:pt>
                <c:pt idx="29096">
                  <c:v>1096.0816666666665</c:v>
                </c:pt>
                <c:pt idx="29097">
                  <c:v>1096.1183333333333</c:v>
                </c:pt>
                <c:pt idx="29098">
                  <c:v>1096.155</c:v>
                </c:pt>
                <c:pt idx="29099">
                  <c:v>1096.1933333333334</c:v>
                </c:pt>
                <c:pt idx="29100">
                  <c:v>1096.23</c:v>
                </c:pt>
                <c:pt idx="29101">
                  <c:v>1096.2666666666667</c:v>
                </c:pt>
                <c:pt idx="29102">
                  <c:v>1096.3033333333333</c:v>
                </c:pt>
                <c:pt idx="29103">
                  <c:v>1096.3416666666667</c:v>
                </c:pt>
                <c:pt idx="29104">
                  <c:v>1096.3783333333333</c:v>
                </c:pt>
                <c:pt idx="29105">
                  <c:v>1096.415</c:v>
                </c:pt>
                <c:pt idx="29106">
                  <c:v>1096.4533333333334</c:v>
                </c:pt>
                <c:pt idx="29107">
                  <c:v>1096.49</c:v>
                </c:pt>
                <c:pt idx="29108">
                  <c:v>1096.5266666666669</c:v>
                </c:pt>
                <c:pt idx="29109">
                  <c:v>1096.5633333333333</c:v>
                </c:pt>
                <c:pt idx="29110">
                  <c:v>1096.6016666666667</c:v>
                </c:pt>
                <c:pt idx="29111">
                  <c:v>1096.6383333333333</c:v>
                </c:pt>
                <c:pt idx="29112">
                  <c:v>1096.675</c:v>
                </c:pt>
                <c:pt idx="29113">
                  <c:v>1096.7133333333334</c:v>
                </c:pt>
                <c:pt idx="29114">
                  <c:v>1096.75</c:v>
                </c:pt>
                <c:pt idx="29115">
                  <c:v>1096.7866666666666</c:v>
                </c:pt>
                <c:pt idx="29116">
                  <c:v>1096.825</c:v>
                </c:pt>
                <c:pt idx="29117">
                  <c:v>1096.8616666666667</c:v>
                </c:pt>
                <c:pt idx="29118">
                  <c:v>1096.8983333333333</c:v>
                </c:pt>
                <c:pt idx="29119">
                  <c:v>1096.9366666666667</c:v>
                </c:pt>
                <c:pt idx="29120">
                  <c:v>1096.9733333333331</c:v>
                </c:pt>
                <c:pt idx="29121">
                  <c:v>1097.01</c:v>
                </c:pt>
                <c:pt idx="29122">
                  <c:v>1097.0466666666666</c:v>
                </c:pt>
                <c:pt idx="29123">
                  <c:v>1097.085</c:v>
                </c:pt>
                <c:pt idx="29124">
                  <c:v>1097.1216666666667</c:v>
                </c:pt>
                <c:pt idx="29125">
                  <c:v>1097.1583333333333</c:v>
                </c:pt>
                <c:pt idx="29126">
                  <c:v>1097.1966666666667</c:v>
                </c:pt>
                <c:pt idx="29127">
                  <c:v>1097.2333333333333</c:v>
                </c:pt>
                <c:pt idx="29128">
                  <c:v>1097.27</c:v>
                </c:pt>
                <c:pt idx="29129">
                  <c:v>1097.3066666666666</c:v>
                </c:pt>
                <c:pt idx="29130">
                  <c:v>1097.345</c:v>
                </c:pt>
                <c:pt idx="29131">
                  <c:v>1097.3816666666667</c:v>
                </c:pt>
                <c:pt idx="29132">
                  <c:v>1097.4183333333335</c:v>
                </c:pt>
                <c:pt idx="29133">
                  <c:v>1097.4566666666665</c:v>
                </c:pt>
                <c:pt idx="29134">
                  <c:v>1097.4933333333333</c:v>
                </c:pt>
                <c:pt idx="29135">
                  <c:v>1097.53</c:v>
                </c:pt>
                <c:pt idx="29136">
                  <c:v>1097.5683333333334</c:v>
                </c:pt>
                <c:pt idx="29137">
                  <c:v>1097.605</c:v>
                </c:pt>
                <c:pt idx="29138">
                  <c:v>1097.6416666666667</c:v>
                </c:pt>
                <c:pt idx="29139">
                  <c:v>1097.68</c:v>
                </c:pt>
                <c:pt idx="29140">
                  <c:v>1097.7166666666667</c:v>
                </c:pt>
                <c:pt idx="29141">
                  <c:v>1097.7533333333333</c:v>
                </c:pt>
                <c:pt idx="29142">
                  <c:v>1097.79</c:v>
                </c:pt>
                <c:pt idx="29143">
                  <c:v>1097.8283333333334</c:v>
                </c:pt>
                <c:pt idx="29144">
                  <c:v>1097.865</c:v>
                </c:pt>
                <c:pt idx="29145">
                  <c:v>1097.9016666666669</c:v>
                </c:pt>
                <c:pt idx="29146">
                  <c:v>1097.9399999999998</c:v>
                </c:pt>
                <c:pt idx="29147">
                  <c:v>1097.9766666666667</c:v>
                </c:pt>
                <c:pt idx="29148">
                  <c:v>1098.0133333333333</c:v>
                </c:pt>
                <c:pt idx="29149">
                  <c:v>1098.05</c:v>
                </c:pt>
                <c:pt idx="29150">
                  <c:v>1098.0883333333334</c:v>
                </c:pt>
                <c:pt idx="29151">
                  <c:v>1098.125</c:v>
                </c:pt>
                <c:pt idx="29152">
                  <c:v>1098.1616666666666</c:v>
                </c:pt>
                <c:pt idx="29153">
                  <c:v>1098.1983333333333</c:v>
                </c:pt>
                <c:pt idx="29154">
                  <c:v>1098.2366666666667</c:v>
                </c:pt>
                <c:pt idx="29155">
                  <c:v>1098.2733333333333</c:v>
                </c:pt>
                <c:pt idx="29156">
                  <c:v>1098.3100000000002</c:v>
                </c:pt>
                <c:pt idx="29157">
                  <c:v>1098.3483333333331</c:v>
                </c:pt>
                <c:pt idx="29158">
                  <c:v>1098.385</c:v>
                </c:pt>
                <c:pt idx="29159">
                  <c:v>1098.4216666666666</c:v>
                </c:pt>
                <c:pt idx="29160">
                  <c:v>1098.46</c:v>
                </c:pt>
                <c:pt idx="29161">
                  <c:v>1098.4966666666667</c:v>
                </c:pt>
                <c:pt idx="29162">
                  <c:v>1098.5333333333333</c:v>
                </c:pt>
                <c:pt idx="29163">
                  <c:v>1098.57</c:v>
                </c:pt>
                <c:pt idx="29164">
                  <c:v>1098.6083333333333</c:v>
                </c:pt>
                <c:pt idx="29165">
                  <c:v>1098.645</c:v>
                </c:pt>
                <c:pt idx="29166">
                  <c:v>1098.6816666666666</c:v>
                </c:pt>
                <c:pt idx="29167">
                  <c:v>1098.72</c:v>
                </c:pt>
                <c:pt idx="29168">
                  <c:v>1098.7566666666667</c:v>
                </c:pt>
                <c:pt idx="29169">
                  <c:v>1098.7933333333335</c:v>
                </c:pt>
                <c:pt idx="29170">
                  <c:v>1098.8300000000002</c:v>
                </c:pt>
                <c:pt idx="29171">
                  <c:v>1098.8683333333333</c:v>
                </c:pt>
                <c:pt idx="29172">
                  <c:v>1098.905</c:v>
                </c:pt>
                <c:pt idx="29173">
                  <c:v>1098.9416666666666</c:v>
                </c:pt>
                <c:pt idx="29174">
                  <c:v>1098.98</c:v>
                </c:pt>
                <c:pt idx="29175">
                  <c:v>1099.0166666666667</c:v>
                </c:pt>
                <c:pt idx="29176">
                  <c:v>1099.0533333333333</c:v>
                </c:pt>
                <c:pt idx="29177">
                  <c:v>1099.0916666666667</c:v>
                </c:pt>
                <c:pt idx="29178">
                  <c:v>1099.1283333333333</c:v>
                </c:pt>
                <c:pt idx="29179">
                  <c:v>1099.165</c:v>
                </c:pt>
                <c:pt idx="29180">
                  <c:v>1099.2016666666668</c:v>
                </c:pt>
                <c:pt idx="29181">
                  <c:v>1099.24</c:v>
                </c:pt>
                <c:pt idx="29182">
                  <c:v>1099.2766666666669</c:v>
                </c:pt>
                <c:pt idx="29183">
                  <c:v>1099.3133333333333</c:v>
                </c:pt>
                <c:pt idx="29184">
                  <c:v>1099.3516666666667</c:v>
                </c:pt>
                <c:pt idx="29185">
                  <c:v>1099.3883333333333</c:v>
                </c:pt>
                <c:pt idx="29186">
                  <c:v>1099.425</c:v>
                </c:pt>
                <c:pt idx="29187">
                  <c:v>1099.4633333333334</c:v>
                </c:pt>
                <c:pt idx="29188">
                  <c:v>1099.5</c:v>
                </c:pt>
                <c:pt idx="29189">
                  <c:v>1099.5366666666666</c:v>
                </c:pt>
                <c:pt idx="29190">
                  <c:v>1099.5733333333333</c:v>
                </c:pt>
                <c:pt idx="29191">
                  <c:v>1099.6116666666667</c:v>
                </c:pt>
                <c:pt idx="29192">
                  <c:v>1099.6483333333333</c:v>
                </c:pt>
                <c:pt idx="29193">
                  <c:v>1099.6850000000002</c:v>
                </c:pt>
                <c:pt idx="29194">
                  <c:v>1099.7233333333331</c:v>
                </c:pt>
                <c:pt idx="29195">
                  <c:v>1099.76</c:v>
                </c:pt>
                <c:pt idx="29196">
                  <c:v>1099.7966666666666</c:v>
                </c:pt>
                <c:pt idx="29197">
                  <c:v>1099.8333333333333</c:v>
                </c:pt>
                <c:pt idx="29198">
                  <c:v>1099.8716666666667</c:v>
                </c:pt>
                <c:pt idx="29199">
                  <c:v>1099.9083333333333</c:v>
                </c:pt>
                <c:pt idx="29200">
                  <c:v>1099.9449999999999</c:v>
                </c:pt>
                <c:pt idx="29201">
                  <c:v>1099.9816666666666</c:v>
                </c:pt>
                <c:pt idx="29202">
                  <c:v>1100.02</c:v>
                </c:pt>
                <c:pt idx="29203">
                  <c:v>1100.0566666666666</c:v>
                </c:pt>
                <c:pt idx="29204">
                  <c:v>1100.0933333333335</c:v>
                </c:pt>
                <c:pt idx="29205">
                  <c:v>1100.1300000000001</c:v>
                </c:pt>
                <c:pt idx="29206">
                  <c:v>1100.1683333333335</c:v>
                </c:pt>
                <c:pt idx="29207">
                  <c:v>1100.2050000000002</c:v>
                </c:pt>
                <c:pt idx="29208">
                  <c:v>1100.2416666666666</c:v>
                </c:pt>
                <c:pt idx="29209">
                  <c:v>1100.28</c:v>
                </c:pt>
                <c:pt idx="29210">
                  <c:v>1100.3166666666666</c:v>
                </c:pt>
                <c:pt idx="29211">
                  <c:v>1100.3533333333332</c:v>
                </c:pt>
                <c:pt idx="29212">
                  <c:v>1100.3899999999999</c:v>
                </c:pt>
                <c:pt idx="29213">
                  <c:v>1100.4283333333333</c:v>
                </c:pt>
                <c:pt idx="29214">
                  <c:v>1100.4649999999999</c:v>
                </c:pt>
                <c:pt idx="29215">
                  <c:v>1100.5016666666668</c:v>
                </c:pt>
                <c:pt idx="29216">
                  <c:v>1100.54</c:v>
                </c:pt>
                <c:pt idx="29217">
                  <c:v>1100.5766666666668</c:v>
                </c:pt>
                <c:pt idx="29218">
                  <c:v>1100.6133333333335</c:v>
                </c:pt>
                <c:pt idx="29219">
                  <c:v>1100.6500000000001</c:v>
                </c:pt>
                <c:pt idx="29220">
                  <c:v>1100.6866666666667</c:v>
                </c:pt>
                <c:pt idx="29221">
                  <c:v>1100.7249999999999</c:v>
                </c:pt>
                <c:pt idx="29222">
                  <c:v>1100.7616666666665</c:v>
                </c:pt>
                <c:pt idx="29223">
                  <c:v>1100.7983333333332</c:v>
                </c:pt>
                <c:pt idx="29224">
                  <c:v>1100.8366666666666</c:v>
                </c:pt>
                <c:pt idx="29225">
                  <c:v>1100.8733333333332</c:v>
                </c:pt>
                <c:pt idx="29226">
                  <c:v>1100.9100000000001</c:v>
                </c:pt>
                <c:pt idx="29227">
                  <c:v>1100.9483333333333</c:v>
                </c:pt>
                <c:pt idx="29228">
                  <c:v>1100.9850000000001</c:v>
                </c:pt>
                <c:pt idx="29229">
                  <c:v>1101.0216666666668</c:v>
                </c:pt>
                <c:pt idx="29230">
                  <c:v>1101.0600000000002</c:v>
                </c:pt>
                <c:pt idx="29231">
                  <c:v>1101.0966666666668</c:v>
                </c:pt>
                <c:pt idx="29232">
                  <c:v>1101.1333333333334</c:v>
                </c:pt>
                <c:pt idx="29233">
                  <c:v>1101.1699999999998</c:v>
                </c:pt>
                <c:pt idx="29234">
                  <c:v>1101.2083333333333</c:v>
                </c:pt>
                <c:pt idx="29235">
                  <c:v>1101.2449999999999</c:v>
                </c:pt>
                <c:pt idx="29236">
                  <c:v>1101.2816666666665</c:v>
                </c:pt>
                <c:pt idx="29237">
                  <c:v>1101.32</c:v>
                </c:pt>
                <c:pt idx="29238">
                  <c:v>1101.3566666666666</c:v>
                </c:pt>
                <c:pt idx="29239">
                  <c:v>1101.3933333333334</c:v>
                </c:pt>
                <c:pt idx="29240">
                  <c:v>1101.43</c:v>
                </c:pt>
                <c:pt idx="29241">
                  <c:v>1101.4683333333335</c:v>
                </c:pt>
                <c:pt idx="29242">
                  <c:v>1101.5050000000001</c:v>
                </c:pt>
                <c:pt idx="29243">
                  <c:v>1101.5416666666667</c:v>
                </c:pt>
                <c:pt idx="29244">
                  <c:v>1101.5800000000002</c:v>
                </c:pt>
                <c:pt idx="29245">
                  <c:v>1101.6166666666666</c:v>
                </c:pt>
                <c:pt idx="29246">
                  <c:v>1101.6533333333332</c:v>
                </c:pt>
                <c:pt idx="29247">
                  <c:v>1101.6899999999998</c:v>
                </c:pt>
                <c:pt idx="29248">
                  <c:v>1101.7283333333332</c:v>
                </c:pt>
                <c:pt idx="29249">
                  <c:v>1101.7649999999999</c:v>
                </c:pt>
                <c:pt idx="29250">
                  <c:v>1101.8016666666667</c:v>
                </c:pt>
                <c:pt idx="29251">
                  <c:v>1101.8399999999999</c:v>
                </c:pt>
                <c:pt idx="29252">
                  <c:v>1101.8766666666668</c:v>
                </c:pt>
                <c:pt idx="29253">
                  <c:v>1101.9133333333334</c:v>
                </c:pt>
                <c:pt idx="29254">
                  <c:v>1101.95</c:v>
                </c:pt>
                <c:pt idx="29255">
                  <c:v>1101.9883333333335</c:v>
                </c:pt>
                <c:pt idx="29256">
                  <c:v>1102.0250000000001</c:v>
                </c:pt>
                <c:pt idx="29257">
                  <c:v>1102.0616666666667</c:v>
                </c:pt>
                <c:pt idx="29258">
                  <c:v>1102.0999999999999</c:v>
                </c:pt>
                <c:pt idx="29259">
                  <c:v>1102.1366666666665</c:v>
                </c:pt>
                <c:pt idx="29260">
                  <c:v>1102.1733333333332</c:v>
                </c:pt>
                <c:pt idx="29261">
                  <c:v>1102.2116666666666</c:v>
                </c:pt>
                <c:pt idx="29262">
                  <c:v>1102.2483333333332</c:v>
                </c:pt>
                <c:pt idx="29263">
                  <c:v>1102.2850000000001</c:v>
                </c:pt>
                <c:pt idx="29264">
                  <c:v>1102.3216666666667</c:v>
                </c:pt>
                <c:pt idx="29265">
                  <c:v>1102.3600000000001</c:v>
                </c:pt>
                <c:pt idx="29266">
                  <c:v>1102.3966666666668</c:v>
                </c:pt>
                <c:pt idx="29267">
                  <c:v>1102.4333333333334</c:v>
                </c:pt>
                <c:pt idx="29268">
                  <c:v>1102.47</c:v>
                </c:pt>
                <c:pt idx="29269">
                  <c:v>1102.5083333333334</c:v>
                </c:pt>
                <c:pt idx="29270">
                  <c:v>1102.5449999999998</c:v>
                </c:pt>
                <c:pt idx="29271">
                  <c:v>1102.5816666666665</c:v>
                </c:pt>
                <c:pt idx="29272">
                  <c:v>1102.6199999999999</c:v>
                </c:pt>
                <c:pt idx="29273">
                  <c:v>1102.6566666666665</c:v>
                </c:pt>
                <c:pt idx="29274">
                  <c:v>1102.6933333333334</c:v>
                </c:pt>
                <c:pt idx="29275">
                  <c:v>1102.73</c:v>
                </c:pt>
                <c:pt idx="29276">
                  <c:v>1102.7683333333334</c:v>
                </c:pt>
                <c:pt idx="29277">
                  <c:v>1102.8050000000001</c:v>
                </c:pt>
                <c:pt idx="29278">
                  <c:v>1102.8416666666667</c:v>
                </c:pt>
                <c:pt idx="29279">
                  <c:v>1102.8800000000001</c:v>
                </c:pt>
                <c:pt idx="29280">
                  <c:v>1102.9166666666667</c:v>
                </c:pt>
                <c:pt idx="29281">
                  <c:v>1102.9533333333334</c:v>
                </c:pt>
                <c:pt idx="29282">
                  <c:v>1102.9916666666666</c:v>
                </c:pt>
                <c:pt idx="29283">
                  <c:v>1103.0283333333332</c:v>
                </c:pt>
                <c:pt idx="29284">
                  <c:v>1103.0649999999998</c:v>
                </c:pt>
                <c:pt idx="29285">
                  <c:v>1103.1016666666667</c:v>
                </c:pt>
                <c:pt idx="29286">
                  <c:v>1103.1399999999999</c:v>
                </c:pt>
                <c:pt idx="29287">
                  <c:v>1103.1766666666667</c:v>
                </c:pt>
                <c:pt idx="29288">
                  <c:v>1103.2133333333334</c:v>
                </c:pt>
                <c:pt idx="29289">
                  <c:v>1103.2516666666668</c:v>
                </c:pt>
                <c:pt idx="29290">
                  <c:v>1103.2883333333334</c:v>
                </c:pt>
                <c:pt idx="29291">
                  <c:v>1103.325</c:v>
                </c:pt>
                <c:pt idx="29292">
                  <c:v>1103.3633333333335</c:v>
                </c:pt>
                <c:pt idx="29293">
                  <c:v>1103.4000000000001</c:v>
                </c:pt>
                <c:pt idx="29294">
                  <c:v>1103.4366666666667</c:v>
                </c:pt>
                <c:pt idx="29295">
                  <c:v>1103.4733333333331</c:v>
                </c:pt>
                <c:pt idx="29296">
                  <c:v>1103.5116666666665</c:v>
                </c:pt>
                <c:pt idx="29297">
                  <c:v>1103.5483333333332</c:v>
                </c:pt>
                <c:pt idx="29298">
                  <c:v>1103.585</c:v>
                </c:pt>
                <c:pt idx="29299">
                  <c:v>1103.6233333333332</c:v>
                </c:pt>
                <c:pt idx="29300">
                  <c:v>1103.6600000000001</c:v>
                </c:pt>
                <c:pt idx="29301">
                  <c:v>1103.6966666666667</c:v>
                </c:pt>
                <c:pt idx="29302">
                  <c:v>1103.7333333333333</c:v>
                </c:pt>
                <c:pt idx="29303">
                  <c:v>1103.7716666666668</c:v>
                </c:pt>
                <c:pt idx="29304">
                  <c:v>1103.8083333333334</c:v>
                </c:pt>
                <c:pt idx="29305">
                  <c:v>1103.845</c:v>
                </c:pt>
                <c:pt idx="29306">
                  <c:v>1103.8833333333334</c:v>
                </c:pt>
                <c:pt idx="29307">
                  <c:v>1103.9199999999998</c:v>
                </c:pt>
                <c:pt idx="29308">
                  <c:v>1103.9566666666665</c:v>
                </c:pt>
                <c:pt idx="29309">
                  <c:v>1103.9933333333333</c:v>
                </c:pt>
                <c:pt idx="29310">
                  <c:v>1104.03</c:v>
                </c:pt>
                <c:pt idx="29311">
                  <c:v>1104.0683333333334</c:v>
                </c:pt>
                <c:pt idx="29312">
                  <c:v>1104.105</c:v>
                </c:pt>
                <c:pt idx="29313">
                  <c:v>1104.1416666666667</c:v>
                </c:pt>
                <c:pt idx="29314">
                  <c:v>1104.18</c:v>
                </c:pt>
                <c:pt idx="29315">
                  <c:v>1104.2166666666667</c:v>
                </c:pt>
                <c:pt idx="29316">
                  <c:v>1104.2533333333333</c:v>
                </c:pt>
                <c:pt idx="29317">
                  <c:v>1104.29</c:v>
                </c:pt>
                <c:pt idx="29318">
                  <c:v>1104.3283333333334</c:v>
                </c:pt>
                <c:pt idx="29319">
                  <c:v>1104.365</c:v>
                </c:pt>
                <c:pt idx="29320">
                  <c:v>1104.4016666666669</c:v>
                </c:pt>
                <c:pt idx="29321">
                  <c:v>1104.4399999999998</c:v>
                </c:pt>
                <c:pt idx="29322">
                  <c:v>1104.4766666666667</c:v>
                </c:pt>
                <c:pt idx="29323">
                  <c:v>1104.5133333333333</c:v>
                </c:pt>
                <c:pt idx="29324">
                  <c:v>1104.55</c:v>
                </c:pt>
                <c:pt idx="29325">
                  <c:v>1104.5883333333334</c:v>
                </c:pt>
                <c:pt idx="29326">
                  <c:v>1104.625</c:v>
                </c:pt>
                <c:pt idx="29327">
                  <c:v>1104.6616666666666</c:v>
                </c:pt>
                <c:pt idx="29328">
                  <c:v>1104.6983333333333</c:v>
                </c:pt>
                <c:pt idx="29329">
                  <c:v>1104.7366666666667</c:v>
                </c:pt>
                <c:pt idx="29330">
                  <c:v>1104.7733333333333</c:v>
                </c:pt>
                <c:pt idx="29331">
                  <c:v>1104.8100000000002</c:v>
                </c:pt>
                <c:pt idx="29332">
                  <c:v>1104.8466666666668</c:v>
                </c:pt>
                <c:pt idx="29333">
                  <c:v>1104.885</c:v>
                </c:pt>
                <c:pt idx="29334">
                  <c:v>1104.9216666666666</c:v>
                </c:pt>
                <c:pt idx="29335">
                  <c:v>1104.9583333333333</c:v>
                </c:pt>
                <c:pt idx="29336">
                  <c:v>1104.9966666666667</c:v>
                </c:pt>
                <c:pt idx="29337">
                  <c:v>1105.0333333333333</c:v>
                </c:pt>
                <c:pt idx="29338">
                  <c:v>1105.07</c:v>
                </c:pt>
                <c:pt idx="29339">
                  <c:v>1105.1066666666666</c:v>
                </c:pt>
                <c:pt idx="29340">
                  <c:v>1105.145</c:v>
                </c:pt>
                <c:pt idx="29341">
                  <c:v>1105.1816666666666</c:v>
                </c:pt>
                <c:pt idx="29342">
                  <c:v>1105.2183333333335</c:v>
                </c:pt>
                <c:pt idx="29343">
                  <c:v>1105.2566666666667</c:v>
                </c:pt>
                <c:pt idx="29344">
                  <c:v>1105.2933333333335</c:v>
                </c:pt>
                <c:pt idx="29345">
                  <c:v>1105.3300000000002</c:v>
                </c:pt>
                <c:pt idx="29346">
                  <c:v>1105.3666666666666</c:v>
                </c:pt>
                <c:pt idx="29347">
                  <c:v>1105.405</c:v>
                </c:pt>
                <c:pt idx="29348">
                  <c:v>1105.4416666666666</c:v>
                </c:pt>
                <c:pt idx="29349">
                  <c:v>1105.4783333333332</c:v>
                </c:pt>
                <c:pt idx="29350">
                  <c:v>1105.5166666666667</c:v>
                </c:pt>
                <c:pt idx="29351">
                  <c:v>1105.5533333333333</c:v>
                </c:pt>
                <c:pt idx="29352">
                  <c:v>1105.5899999999999</c:v>
                </c:pt>
                <c:pt idx="29353">
                  <c:v>1105.6266666666668</c:v>
                </c:pt>
                <c:pt idx="29354">
                  <c:v>1105.665</c:v>
                </c:pt>
                <c:pt idx="29355">
                  <c:v>1105.7016666666668</c:v>
                </c:pt>
                <c:pt idx="29356">
                  <c:v>1105.7383333333335</c:v>
                </c:pt>
                <c:pt idx="29357">
                  <c:v>1105.7750000000001</c:v>
                </c:pt>
                <c:pt idx="29358">
                  <c:v>1105.8133333333333</c:v>
                </c:pt>
                <c:pt idx="29359">
                  <c:v>1105.8499999999999</c:v>
                </c:pt>
                <c:pt idx="29360">
                  <c:v>1105.8866666666665</c:v>
                </c:pt>
                <c:pt idx="29361">
                  <c:v>1105.9233333333332</c:v>
                </c:pt>
                <c:pt idx="29362">
                  <c:v>1105.9616666666666</c:v>
                </c:pt>
                <c:pt idx="29363">
                  <c:v>1105.9983333333332</c:v>
                </c:pt>
                <c:pt idx="29364">
                  <c:v>1106.0350000000001</c:v>
                </c:pt>
                <c:pt idx="29365">
                  <c:v>1106.0733333333333</c:v>
                </c:pt>
                <c:pt idx="29366">
                  <c:v>1106.1100000000001</c:v>
                </c:pt>
                <c:pt idx="29367">
                  <c:v>1106.1466666666668</c:v>
                </c:pt>
                <c:pt idx="29368">
                  <c:v>1106.1850000000002</c:v>
                </c:pt>
                <c:pt idx="29369">
                  <c:v>1106.2216666666668</c:v>
                </c:pt>
                <c:pt idx="29370">
                  <c:v>1106.2583333333334</c:v>
                </c:pt>
                <c:pt idx="29371">
                  <c:v>1106.2949999999998</c:v>
                </c:pt>
                <c:pt idx="29372">
                  <c:v>1106.3333333333333</c:v>
                </c:pt>
                <c:pt idx="29373">
                  <c:v>1106.3699999999999</c:v>
                </c:pt>
                <c:pt idx="29374">
                  <c:v>1106.4066666666665</c:v>
                </c:pt>
                <c:pt idx="29375">
                  <c:v>1106.4433333333334</c:v>
                </c:pt>
                <c:pt idx="29376">
                  <c:v>1106.4816666666666</c:v>
                </c:pt>
                <c:pt idx="29377">
                  <c:v>1106.5183333333334</c:v>
                </c:pt>
                <c:pt idx="29378">
                  <c:v>1106.5550000000001</c:v>
                </c:pt>
                <c:pt idx="29379">
                  <c:v>1106.5933333333335</c:v>
                </c:pt>
                <c:pt idx="29380">
                  <c:v>1106.6300000000001</c:v>
                </c:pt>
                <c:pt idx="29381">
                  <c:v>1106.6666666666667</c:v>
                </c:pt>
                <c:pt idx="29382">
                  <c:v>1106.7050000000002</c:v>
                </c:pt>
                <c:pt idx="29383">
                  <c:v>1106.7416666666666</c:v>
                </c:pt>
                <c:pt idx="29384">
                  <c:v>1106.7783333333332</c:v>
                </c:pt>
                <c:pt idx="29385">
                  <c:v>1106.8149999999998</c:v>
                </c:pt>
                <c:pt idx="29386">
                  <c:v>1106.8533333333332</c:v>
                </c:pt>
                <c:pt idx="29387">
                  <c:v>1106.8899999999999</c:v>
                </c:pt>
                <c:pt idx="29388">
                  <c:v>1106.9266666666667</c:v>
                </c:pt>
                <c:pt idx="29389">
                  <c:v>1106.9649999999999</c:v>
                </c:pt>
                <c:pt idx="29390">
                  <c:v>1107.0016666666668</c:v>
                </c:pt>
                <c:pt idx="29391">
                  <c:v>1107.0383333333334</c:v>
                </c:pt>
                <c:pt idx="29392">
                  <c:v>1107.0766666666668</c:v>
                </c:pt>
                <c:pt idx="29393">
                  <c:v>1107.1133333333335</c:v>
                </c:pt>
                <c:pt idx="29394">
                  <c:v>1107.1500000000001</c:v>
                </c:pt>
                <c:pt idx="29395">
                  <c:v>1107.1866666666667</c:v>
                </c:pt>
                <c:pt idx="29396">
                  <c:v>1107.2249999999999</c:v>
                </c:pt>
                <c:pt idx="29397">
                  <c:v>1107.2616666666665</c:v>
                </c:pt>
                <c:pt idx="29398">
                  <c:v>1107.2983333333332</c:v>
                </c:pt>
                <c:pt idx="29399">
                  <c:v>1107.3366666666666</c:v>
                </c:pt>
                <c:pt idx="29400">
                  <c:v>1107.3733333333332</c:v>
                </c:pt>
                <c:pt idx="29401">
                  <c:v>1107.4100000000001</c:v>
                </c:pt>
                <c:pt idx="29402">
                  <c:v>1107.4466666666667</c:v>
                </c:pt>
                <c:pt idx="29403">
                  <c:v>1107.4850000000001</c:v>
                </c:pt>
                <c:pt idx="29404">
                  <c:v>1107.5216666666668</c:v>
                </c:pt>
                <c:pt idx="29405">
                  <c:v>1107.5583333333334</c:v>
                </c:pt>
                <c:pt idx="29406">
                  <c:v>1107.5966666666668</c:v>
                </c:pt>
                <c:pt idx="29407">
                  <c:v>1107.6333333333334</c:v>
                </c:pt>
                <c:pt idx="29408">
                  <c:v>1107.6699999999998</c:v>
                </c:pt>
                <c:pt idx="29409">
                  <c:v>1107.7066666666665</c:v>
                </c:pt>
                <c:pt idx="29410">
                  <c:v>1107.7449999999999</c:v>
                </c:pt>
                <c:pt idx="29411">
                  <c:v>1107.7816666666665</c:v>
                </c:pt>
                <c:pt idx="29412">
                  <c:v>1107.82</c:v>
                </c:pt>
                <c:pt idx="29413">
                  <c:v>1107.8566666666666</c:v>
                </c:pt>
                <c:pt idx="29414">
                  <c:v>1107.8933333333334</c:v>
                </c:pt>
                <c:pt idx="29415">
                  <c:v>1107.93</c:v>
                </c:pt>
                <c:pt idx="29416">
                  <c:v>1107.9683333333335</c:v>
                </c:pt>
                <c:pt idx="29417">
                  <c:v>1108.0050000000001</c:v>
                </c:pt>
                <c:pt idx="29418">
                  <c:v>1108.0416666666667</c:v>
                </c:pt>
                <c:pt idx="29419">
                  <c:v>1108.0800000000002</c:v>
                </c:pt>
                <c:pt idx="29420">
                  <c:v>1108.1166666666666</c:v>
                </c:pt>
                <c:pt idx="29421">
                  <c:v>1108.1533333333332</c:v>
                </c:pt>
                <c:pt idx="29422">
                  <c:v>1108.1899999999998</c:v>
                </c:pt>
                <c:pt idx="29423">
                  <c:v>1108.2283333333332</c:v>
                </c:pt>
                <c:pt idx="29424">
                  <c:v>1108.2649999999999</c:v>
                </c:pt>
                <c:pt idx="29425">
                  <c:v>1108.3016666666667</c:v>
                </c:pt>
                <c:pt idx="29426">
                  <c:v>1108.3399999999999</c:v>
                </c:pt>
                <c:pt idx="29427">
                  <c:v>1108.3766666666668</c:v>
                </c:pt>
                <c:pt idx="29428">
                  <c:v>1108.4133333333334</c:v>
                </c:pt>
                <c:pt idx="29429">
                  <c:v>1108.45</c:v>
                </c:pt>
                <c:pt idx="29430">
                  <c:v>1108.4866666666667</c:v>
                </c:pt>
                <c:pt idx="29431">
                  <c:v>1108.5250000000001</c:v>
                </c:pt>
                <c:pt idx="29432">
                  <c:v>1108.5616666666667</c:v>
                </c:pt>
                <c:pt idx="29433">
                  <c:v>1108.5983333333331</c:v>
                </c:pt>
                <c:pt idx="29434">
                  <c:v>1108.6366666666665</c:v>
                </c:pt>
                <c:pt idx="29435">
                  <c:v>1108.6733333333332</c:v>
                </c:pt>
                <c:pt idx="29436">
                  <c:v>1108.71</c:v>
                </c:pt>
                <c:pt idx="29437">
                  <c:v>1108.7483333333332</c:v>
                </c:pt>
                <c:pt idx="29438">
                  <c:v>1108.7850000000001</c:v>
                </c:pt>
                <c:pt idx="29439">
                  <c:v>1108.8216666666667</c:v>
                </c:pt>
                <c:pt idx="29440">
                  <c:v>1108.8583333333333</c:v>
                </c:pt>
                <c:pt idx="29441">
                  <c:v>1108.8966666666668</c:v>
                </c:pt>
                <c:pt idx="29442">
                  <c:v>1108.9333333333334</c:v>
                </c:pt>
                <c:pt idx="29443">
                  <c:v>1108.97</c:v>
                </c:pt>
                <c:pt idx="29444">
                  <c:v>1109.0083333333334</c:v>
                </c:pt>
                <c:pt idx="29445">
                  <c:v>1109.0449999999998</c:v>
                </c:pt>
                <c:pt idx="29446">
                  <c:v>1109.0816666666665</c:v>
                </c:pt>
                <c:pt idx="29447">
                  <c:v>1109.1199999999999</c:v>
                </c:pt>
                <c:pt idx="29448">
                  <c:v>1109.1566666666665</c:v>
                </c:pt>
                <c:pt idx="29449">
                  <c:v>1109.1933333333334</c:v>
                </c:pt>
                <c:pt idx="29450">
                  <c:v>1109.23</c:v>
                </c:pt>
                <c:pt idx="29451">
                  <c:v>1109.2683333333334</c:v>
                </c:pt>
                <c:pt idx="29452">
                  <c:v>1109.3050000000001</c:v>
                </c:pt>
                <c:pt idx="29453">
                  <c:v>1109.3416666666667</c:v>
                </c:pt>
                <c:pt idx="29454">
                  <c:v>1109.3800000000001</c:v>
                </c:pt>
                <c:pt idx="29455">
                  <c:v>1109.4166666666667</c:v>
                </c:pt>
                <c:pt idx="29456">
                  <c:v>1109.4533333333334</c:v>
                </c:pt>
                <c:pt idx="29457">
                  <c:v>1109.49</c:v>
                </c:pt>
                <c:pt idx="29458">
                  <c:v>1109.5283333333332</c:v>
                </c:pt>
                <c:pt idx="29459">
                  <c:v>1109.5649999999998</c:v>
                </c:pt>
                <c:pt idx="29460">
                  <c:v>1109.6016666666667</c:v>
                </c:pt>
                <c:pt idx="29461">
                  <c:v>1109.6399999999999</c:v>
                </c:pt>
                <c:pt idx="29462">
                  <c:v>1109.6766666666667</c:v>
                </c:pt>
                <c:pt idx="29463">
                  <c:v>1109.7133333333334</c:v>
                </c:pt>
                <c:pt idx="29464">
                  <c:v>1109.7516666666668</c:v>
                </c:pt>
                <c:pt idx="29465">
                  <c:v>1109.7883333333334</c:v>
                </c:pt>
                <c:pt idx="29466">
                  <c:v>1109.825</c:v>
                </c:pt>
                <c:pt idx="29467">
                  <c:v>1109.8616666666667</c:v>
                </c:pt>
                <c:pt idx="29468">
                  <c:v>1109.9000000000001</c:v>
                </c:pt>
                <c:pt idx="29469">
                  <c:v>1109.9366666666667</c:v>
                </c:pt>
                <c:pt idx="29470">
                  <c:v>1109.9733333333331</c:v>
                </c:pt>
                <c:pt idx="29471">
                  <c:v>1110.0116666666665</c:v>
                </c:pt>
                <c:pt idx="29472">
                  <c:v>1110.0483333333332</c:v>
                </c:pt>
                <c:pt idx="29473">
                  <c:v>1110.085</c:v>
                </c:pt>
                <c:pt idx="29474">
                  <c:v>1110.1216666666667</c:v>
                </c:pt>
                <c:pt idx="29475">
                  <c:v>1110.1600000000001</c:v>
                </c:pt>
                <c:pt idx="29476">
                  <c:v>1110.1966666666667</c:v>
                </c:pt>
                <c:pt idx="29477">
                  <c:v>1110.2333333333333</c:v>
                </c:pt>
                <c:pt idx="29478">
                  <c:v>1110.2716666666668</c:v>
                </c:pt>
                <c:pt idx="29479">
                  <c:v>1110.3083333333334</c:v>
                </c:pt>
                <c:pt idx="29480">
                  <c:v>1110.345</c:v>
                </c:pt>
                <c:pt idx="29481">
                  <c:v>1110.3833333333334</c:v>
                </c:pt>
                <c:pt idx="29482">
                  <c:v>1110.4199999999998</c:v>
                </c:pt>
                <c:pt idx="29483">
                  <c:v>1110.4566666666665</c:v>
                </c:pt>
                <c:pt idx="29484">
                  <c:v>1110.4933333333333</c:v>
                </c:pt>
                <c:pt idx="29485">
                  <c:v>1110.5316666666665</c:v>
                </c:pt>
                <c:pt idx="29486">
                  <c:v>1110.5683333333334</c:v>
                </c:pt>
                <c:pt idx="29487">
                  <c:v>1110.605</c:v>
                </c:pt>
                <c:pt idx="29488">
                  <c:v>1110.6416666666667</c:v>
                </c:pt>
                <c:pt idx="29489">
                  <c:v>1110.68</c:v>
                </c:pt>
                <c:pt idx="29490">
                  <c:v>1110.7166666666667</c:v>
                </c:pt>
                <c:pt idx="29491">
                  <c:v>1110.7533333333333</c:v>
                </c:pt>
                <c:pt idx="29492">
                  <c:v>1110.7916666666667</c:v>
                </c:pt>
                <c:pt idx="29493">
                  <c:v>1110.8283333333334</c:v>
                </c:pt>
                <c:pt idx="29494">
                  <c:v>1110.865</c:v>
                </c:pt>
                <c:pt idx="29495">
                  <c:v>1110.9033333333332</c:v>
                </c:pt>
                <c:pt idx="29496">
                  <c:v>1110.9399999999998</c:v>
                </c:pt>
                <c:pt idx="29497">
                  <c:v>1110.9766666666667</c:v>
                </c:pt>
                <c:pt idx="29498">
                  <c:v>1111.0133333333333</c:v>
                </c:pt>
                <c:pt idx="29499">
                  <c:v>1111.0516666666667</c:v>
                </c:pt>
                <c:pt idx="29500">
                  <c:v>1111.0883333333334</c:v>
                </c:pt>
                <c:pt idx="29501">
                  <c:v>1111.125</c:v>
                </c:pt>
                <c:pt idx="29502">
                  <c:v>1111.1633333333334</c:v>
                </c:pt>
                <c:pt idx="29503">
                  <c:v>1111.2</c:v>
                </c:pt>
                <c:pt idx="29504">
                  <c:v>1111.2366666666667</c:v>
                </c:pt>
                <c:pt idx="29505">
                  <c:v>1111.2750000000001</c:v>
                </c:pt>
                <c:pt idx="29506">
                  <c:v>1111.3116666666667</c:v>
                </c:pt>
                <c:pt idx="29507">
                  <c:v>1111.3483333333331</c:v>
                </c:pt>
                <c:pt idx="29508">
                  <c:v>1111.385</c:v>
                </c:pt>
                <c:pt idx="29509">
                  <c:v>1111.4233333333332</c:v>
                </c:pt>
                <c:pt idx="29510">
                  <c:v>1111.46</c:v>
                </c:pt>
                <c:pt idx="29511">
                  <c:v>1111.4966666666667</c:v>
                </c:pt>
                <c:pt idx="29512">
                  <c:v>1111.5350000000001</c:v>
                </c:pt>
                <c:pt idx="29513">
                  <c:v>1111.5716666666667</c:v>
                </c:pt>
                <c:pt idx="29514">
                  <c:v>1111.6083333333333</c:v>
                </c:pt>
                <c:pt idx="29515">
                  <c:v>1111.645</c:v>
                </c:pt>
                <c:pt idx="29516">
                  <c:v>1111.6833333333334</c:v>
                </c:pt>
                <c:pt idx="29517">
                  <c:v>1111.72</c:v>
                </c:pt>
                <c:pt idx="29518">
                  <c:v>1111.7566666666667</c:v>
                </c:pt>
                <c:pt idx="29519">
                  <c:v>1111.7949999999998</c:v>
                </c:pt>
                <c:pt idx="29520">
                  <c:v>1111.8316666666665</c:v>
                </c:pt>
                <c:pt idx="29521">
                  <c:v>1111.8683333333333</c:v>
                </c:pt>
                <c:pt idx="29522">
                  <c:v>1111.905</c:v>
                </c:pt>
                <c:pt idx="29523">
                  <c:v>1111.9433333333334</c:v>
                </c:pt>
                <c:pt idx="29524">
                  <c:v>1111.98</c:v>
                </c:pt>
                <c:pt idx="29525">
                  <c:v>1112.0166666666667</c:v>
                </c:pt>
                <c:pt idx="29526">
                  <c:v>1112.0550000000001</c:v>
                </c:pt>
                <c:pt idx="29527">
                  <c:v>1112.0916666666667</c:v>
                </c:pt>
                <c:pt idx="29528">
                  <c:v>1112.1283333333333</c:v>
                </c:pt>
                <c:pt idx="29529">
                  <c:v>1112.1666666666667</c:v>
                </c:pt>
                <c:pt idx="29530">
                  <c:v>1112.2033333333334</c:v>
                </c:pt>
                <c:pt idx="29531">
                  <c:v>1112.24</c:v>
                </c:pt>
                <c:pt idx="29532">
                  <c:v>1112.2766666666669</c:v>
                </c:pt>
                <c:pt idx="29533">
                  <c:v>1112.3149999999998</c:v>
                </c:pt>
                <c:pt idx="29534">
                  <c:v>1112.3516666666667</c:v>
                </c:pt>
                <c:pt idx="29535">
                  <c:v>1112.3883333333333</c:v>
                </c:pt>
                <c:pt idx="29536">
                  <c:v>1112.4266666666667</c:v>
                </c:pt>
                <c:pt idx="29537">
                  <c:v>1112.4633333333334</c:v>
                </c:pt>
                <c:pt idx="29538">
                  <c:v>1112.5</c:v>
                </c:pt>
                <c:pt idx="29539">
                  <c:v>1112.5366666666666</c:v>
                </c:pt>
                <c:pt idx="29540">
                  <c:v>1112.575</c:v>
                </c:pt>
                <c:pt idx="29541">
                  <c:v>1112.6116666666667</c:v>
                </c:pt>
                <c:pt idx="29542">
                  <c:v>1112.6483333333333</c:v>
                </c:pt>
                <c:pt idx="29543">
                  <c:v>1112.6866666666667</c:v>
                </c:pt>
                <c:pt idx="29544">
                  <c:v>1112.7233333333331</c:v>
                </c:pt>
                <c:pt idx="29545">
                  <c:v>1112.76</c:v>
                </c:pt>
                <c:pt idx="29546">
                  <c:v>1112.7966666666666</c:v>
                </c:pt>
                <c:pt idx="29547">
                  <c:v>1112.835</c:v>
                </c:pt>
                <c:pt idx="29548">
                  <c:v>1112.8716666666667</c:v>
                </c:pt>
                <c:pt idx="29549">
                  <c:v>1112.9083333333333</c:v>
                </c:pt>
                <c:pt idx="29550">
                  <c:v>1112.9466666666667</c:v>
                </c:pt>
                <c:pt idx="29551">
                  <c:v>1112.9833333333333</c:v>
                </c:pt>
                <c:pt idx="29552">
                  <c:v>1113.02</c:v>
                </c:pt>
                <c:pt idx="29553">
                  <c:v>1113.0566666666666</c:v>
                </c:pt>
                <c:pt idx="29554">
                  <c:v>1113.095</c:v>
                </c:pt>
                <c:pt idx="29555">
                  <c:v>1113.1316666666667</c:v>
                </c:pt>
                <c:pt idx="29556">
                  <c:v>1113.1683333333335</c:v>
                </c:pt>
                <c:pt idx="29557">
                  <c:v>1113.2066666666665</c:v>
                </c:pt>
                <c:pt idx="29558">
                  <c:v>1113.2433333333333</c:v>
                </c:pt>
                <c:pt idx="29559">
                  <c:v>1113.28</c:v>
                </c:pt>
                <c:pt idx="29560">
                  <c:v>1113.3183333333334</c:v>
                </c:pt>
                <c:pt idx="29561">
                  <c:v>1113.355</c:v>
                </c:pt>
                <c:pt idx="29562">
                  <c:v>1113.3916666666667</c:v>
                </c:pt>
                <c:pt idx="29563">
                  <c:v>1113.4283333333333</c:v>
                </c:pt>
                <c:pt idx="29564">
                  <c:v>1113.4666666666667</c:v>
                </c:pt>
                <c:pt idx="29565">
                  <c:v>1113.5033333333333</c:v>
                </c:pt>
                <c:pt idx="29566">
                  <c:v>1113.54</c:v>
                </c:pt>
                <c:pt idx="29567">
                  <c:v>1113.5783333333334</c:v>
                </c:pt>
                <c:pt idx="29568">
                  <c:v>1113.615</c:v>
                </c:pt>
                <c:pt idx="29569">
                  <c:v>1113.6516666666669</c:v>
                </c:pt>
                <c:pt idx="29570">
                  <c:v>1113.6899999999998</c:v>
                </c:pt>
                <c:pt idx="29571">
                  <c:v>1113.7266666666667</c:v>
                </c:pt>
                <c:pt idx="29572">
                  <c:v>1113.7633333333333</c:v>
                </c:pt>
                <c:pt idx="29573">
                  <c:v>1113.8</c:v>
                </c:pt>
                <c:pt idx="29574">
                  <c:v>1113.8383333333334</c:v>
                </c:pt>
                <c:pt idx="29575">
                  <c:v>1113.875</c:v>
                </c:pt>
                <c:pt idx="29576">
                  <c:v>1113.9116666666666</c:v>
                </c:pt>
                <c:pt idx="29577">
                  <c:v>1113.95</c:v>
                </c:pt>
                <c:pt idx="29578">
                  <c:v>1113.9866666666667</c:v>
                </c:pt>
                <c:pt idx="29579">
                  <c:v>1114.0233333333333</c:v>
                </c:pt>
                <c:pt idx="29580">
                  <c:v>1114.0600000000002</c:v>
                </c:pt>
                <c:pt idx="29581">
                  <c:v>1114.0983333333331</c:v>
                </c:pt>
                <c:pt idx="29582">
                  <c:v>1114.135</c:v>
                </c:pt>
                <c:pt idx="29583">
                  <c:v>1114.1716666666666</c:v>
                </c:pt>
                <c:pt idx="29584">
                  <c:v>1114.2083333333333</c:v>
                </c:pt>
                <c:pt idx="29585">
                  <c:v>1114.2466666666667</c:v>
                </c:pt>
                <c:pt idx="29586">
                  <c:v>1114.2833333333333</c:v>
                </c:pt>
                <c:pt idx="29587">
                  <c:v>1114.32</c:v>
                </c:pt>
                <c:pt idx="29588">
                  <c:v>1114.3583333333333</c:v>
                </c:pt>
                <c:pt idx="29589">
                  <c:v>1114.395</c:v>
                </c:pt>
                <c:pt idx="29590">
                  <c:v>1114.4316666666666</c:v>
                </c:pt>
                <c:pt idx="29591">
                  <c:v>1114.4683333333335</c:v>
                </c:pt>
                <c:pt idx="29592">
                  <c:v>1114.5066666666667</c:v>
                </c:pt>
                <c:pt idx="29593">
                  <c:v>1114.5433333333335</c:v>
                </c:pt>
                <c:pt idx="29594">
                  <c:v>1114.5800000000002</c:v>
                </c:pt>
                <c:pt idx="29595">
                  <c:v>1114.6183333333333</c:v>
                </c:pt>
                <c:pt idx="29596">
                  <c:v>1114.655</c:v>
                </c:pt>
                <c:pt idx="29597">
                  <c:v>1114.6916666666666</c:v>
                </c:pt>
                <c:pt idx="29598">
                  <c:v>1114.73</c:v>
                </c:pt>
                <c:pt idx="29599">
                  <c:v>1114.7666666666667</c:v>
                </c:pt>
                <c:pt idx="29600">
                  <c:v>1114.8033333333333</c:v>
                </c:pt>
                <c:pt idx="29601">
                  <c:v>1114.8399999999999</c:v>
                </c:pt>
                <c:pt idx="29602">
                  <c:v>1114.8783333333333</c:v>
                </c:pt>
                <c:pt idx="29603">
                  <c:v>1114.915</c:v>
                </c:pt>
                <c:pt idx="29604">
                  <c:v>1114.9516666666668</c:v>
                </c:pt>
                <c:pt idx="29605">
                  <c:v>1114.99</c:v>
                </c:pt>
                <c:pt idx="29606">
                  <c:v>1115.0266666666669</c:v>
                </c:pt>
                <c:pt idx="29607">
                  <c:v>1115.0633333333333</c:v>
                </c:pt>
                <c:pt idx="29608">
                  <c:v>1115.0999999999999</c:v>
                </c:pt>
                <c:pt idx="29609">
                  <c:v>1115.1383333333333</c:v>
                </c:pt>
                <c:pt idx="29610">
                  <c:v>1115.175</c:v>
                </c:pt>
                <c:pt idx="29611">
                  <c:v>1115.2116666666666</c:v>
                </c:pt>
                <c:pt idx="29612">
                  <c:v>1115.25</c:v>
                </c:pt>
                <c:pt idx="29613">
                  <c:v>1115.2866666666666</c:v>
                </c:pt>
                <c:pt idx="29614">
                  <c:v>1115.3233333333333</c:v>
                </c:pt>
                <c:pt idx="29615">
                  <c:v>1115.3616666666667</c:v>
                </c:pt>
                <c:pt idx="29616">
                  <c:v>1115.3983333333333</c:v>
                </c:pt>
                <c:pt idx="29617">
                  <c:v>1115.4350000000002</c:v>
                </c:pt>
                <c:pt idx="29618">
                  <c:v>1115.4716666666668</c:v>
                </c:pt>
                <c:pt idx="29619">
                  <c:v>1115.51</c:v>
                </c:pt>
                <c:pt idx="29620">
                  <c:v>1115.5466666666666</c:v>
                </c:pt>
                <c:pt idx="29621">
                  <c:v>1115.5833333333333</c:v>
                </c:pt>
                <c:pt idx="29622">
                  <c:v>1115.6216666666667</c:v>
                </c:pt>
                <c:pt idx="29623">
                  <c:v>1115.6583333333333</c:v>
                </c:pt>
                <c:pt idx="29624">
                  <c:v>1115.6949999999999</c:v>
                </c:pt>
                <c:pt idx="29625">
                  <c:v>1115.7316666666666</c:v>
                </c:pt>
                <c:pt idx="29626">
                  <c:v>1115.77</c:v>
                </c:pt>
                <c:pt idx="29627">
                  <c:v>1115.8066666666666</c:v>
                </c:pt>
                <c:pt idx="29628">
                  <c:v>1115.8433333333335</c:v>
                </c:pt>
                <c:pt idx="29629">
                  <c:v>1115.8800000000001</c:v>
                </c:pt>
                <c:pt idx="29630">
                  <c:v>1115.9183333333335</c:v>
                </c:pt>
                <c:pt idx="29631">
                  <c:v>1115.9550000000002</c:v>
                </c:pt>
                <c:pt idx="29632">
                  <c:v>1115.9916666666666</c:v>
                </c:pt>
                <c:pt idx="29633">
                  <c:v>1116.03</c:v>
                </c:pt>
                <c:pt idx="29634">
                  <c:v>1116.0666666666666</c:v>
                </c:pt>
                <c:pt idx="29635">
                  <c:v>1116.1033333333332</c:v>
                </c:pt>
                <c:pt idx="29636">
                  <c:v>1116.1416666666667</c:v>
                </c:pt>
                <c:pt idx="29637">
                  <c:v>1116.1783333333333</c:v>
                </c:pt>
                <c:pt idx="29638">
                  <c:v>1116.2149999999999</c:v>
                </c:pt>
                <c:pt idx="29639">
                  <c:v>1116.2516666666668</c:v>
                </c:pt>
                <c:pt idx="29640">
                  <c:v>1116.29</c:v>
                </c:pt>
                <c:pt idx="29641">
                  <c:v>1116.3266666666668</c:v>
                </c:pt>
                <c:pt idx="29642">
                  <c:v>1116.3633333333335</c:v>
                </c:pt>
                <c:pt idx="29643">
                  <c:v>1116.4000000000001</c:v>
                </c:pt>
                <c:pt idx="29644">
                  <c:v>1116.4383333333333</c:v>
                </c:pt>
                <c:pt idx="29645">
                  <c:v>1116.4749999999999</c:v>
                </c:pt>
                <c:pt idx="29646">
                  <c:v>1116.5116666666665</c:v>
                </c:pt>
                <c:pt idx="29647">
                  <c:v>1116.5483333333332</c:v>
                </c:pt>
                <c:pt idx="29648">
                  <c:v>1116.5866666666666</c:v>
                </c:pt>
                <c:pt idx="29649">
                  <c:v>1116.6233333333332</c:v>
                </c:pt>
                <c:pt idx="29650">
                  <c:v>1116.6616666666666</c:v>
                </c:pt>
                <c:pt idx="29651">
                  <c:v>1116.6983333333333</c:v>
                </c:pt>
                <c:pt idx="29652">
                  <c:v>1116.7350000000001</c:v>
                </c:pt>
                <c:pt idx="29653">
                  <c:v>1116.7716666666668</c:v>
                </c:pt>
                <c:pt idx="29654">
                  <c:v>1116.8100000000002</c:v>
                </c:pt>
                <c:pt idx="29655">
                  <c:v>1116.8466666666668</c:v>
                </c:pt>
                <c:pt idx="29656">
                  <c:v>1116.8833333333334</c:v>
                </c:pt>
                <c:pt idx="29657">
                  <c:v>1116.9199999999998</c:v>
                </c:pt>
                <c:pt idx="29658">
                  <c:v>1116.9583333333333</c:v>
                </c:pt>
                <c:pt idx="29659">
                  <c:v>1116.9949999999999</c:v>
                </c:pt>
                <c:pt idx="29660">
                  <c:v>1117.0316666666665</c:v>
                </c:pt>
                <c:pt idx="29661">
                  <c:v>1117.07</c:v>
                </c:pt>
                <c:pt idx="29662">
                  <c:v>1117.1066666666666</c:v>
                </c:pt>
                <c:pt idx="29663">
                  <c:v>1117.1433333333334</c:v>
                </c:pt>
                <c:pt idx="29664">
                  <c:v>1117.18</c:v>
                </c:pt>
                <c:pt idx="29665">
                  <c:v>1117.2183333333335</c:v>
                </c:pt>
                <c:pt idx="29666">
                  <c:v>1117.2550000000001</c:v>
                </c:pt>
                <c:pt idx="29667">
                  <c:v>1117.2916666666667</c:v>
                </c:pt>
                <c:pt idx="29668">
                  <c:v>1117.3283333333334</c:v>
                </c:pt>
                <c:pt idx="29669">
                  <c:v>1117.3666666666666</c:v>
                </c:pt>
                <c:pt idx="29670">
                  <c:v>1117.4033333333332</c:v>
                </c:pt>
                <c:pt idx="29671">
                  <c:v>1117.4399999999998</c:v>
                </c:pt>
                <c:pt idx="29672">
                  <c:v>1117.4783333333332</c:v>
                </c:pt>
                <c:pt idx="29673">
                  <c:v>1117.5149999999999</c:v>
                </c:pt>
                <c:pt idx="29674">
                  <c:v>1117.5516666666667</c:v>
                </c:pt>
                <c:pt idx="29675">
                  <c:v>1117.5883333333334</c:v>
                </c:pt>
                <c:pt idx="29676">
                  <c:v>1117.6266666666668</c:v>
                </c:pt>
                <c:pt idx="29677">
                  <c:v>1117.6633333333334</c:v>
                </c:pt>
                <c:pt idx="29678">
                  <c:v>1117.7</c:v>
                </c:pt>
                <c:pt idx="29679">
                  <c:v>1117.7383333333335</c:v>
                </c:pt>
                <c:pt idx="29680">
                  <c:v>1117.7750000000001</c:v>
                </c:pt>
                <c:pt idx="29681">
                  <c:v>1117.8116666666667</c:v>
                </c:pt>
                <c:pt idx="29682">
                  <c:v>1117.8499999999999</c:v>
                </c:pt>
                <c:pt idx="29683">
                  <c:v>1117.8866666666665</c:v>
                </c:pt>
                <c:pt idx="29684">
                  <c:v>1117.9233333333332</c:v>
                </c:pt>
                <c:pt idx="29685">
                  <c:v>1117.9616666666666</c:v>
                </c:pt>
                <c:pt idx="29686">
                  <c:v>1117.9983333333332</c:v>
                </c:pt>
                <c:pt idx="29687">
                  <c:v>1118.0350000000001</c:v>
                </c:pt>
                <c:pt idx="29688">
                  <c:v>1118.0716666666667</c:v>
                </c:pt>
                <c:pt idx="29689">
                  <c:v>1118.1100000000001</c:v>
                </c:pt>
                <c:pt idx="29690">
                  <c:v>1118.1466666666668</c:v>
                </c:pt>
                <c:pt idx="29691">
                  <c:v>1118.1833333333334</c:v>
                </c:pt>
                <c:pt idx="29692">
                  <c:v>1118.2216666666668</c:v>
                </c:pt>
                <c:pt idx="29693">
                  <c:v>1118.2583333333334</c:v>
                </c:pt>
                <c:pt idx="29694">
                  <c:v>1118.2949999999998</c:v>
                </c:pt>
                <c:pt idx="29695">
                  <c:v>1118.3316666666665</c:v>
                </c:pt>
                <c:pt idx="29696">
                  <c:v>1118.3699999999999</c:v>
                </c:pt>
                <c:pt idx="29697">
                  <c:v>1118.4066666666665</c:v>
                </c:pt>
                <c:pt idx="29698">
                  <c:v>1118.4433333333334</c:v>
                </c:pt>
                <c:pt idx="29699">
                  <c:v>1118.4816666666666</c:v>
                </c:pt>
                <c:pt idx="29700">
                  <c:v>1118.5183333333334</c:v>
                </c:pt>
                <c:pt idx="29701">
                  <c:v>1118.5550000000001</c:v>
                </c:pt>
                <c:pt idx="29702">
                  <c:v>1118.5916666666667</c:v>
                </c:pt>
                <c:pt idx="29703">
                  <c:v>1118.6300000000001</c:v>
                </c:pt>
                <c:pt idx="29704">
                  <c:v>1118.6666666666667</c:v>
                </c:pt>
                <c:pt idx="29705">
                  <c:v>1118.7033333333334</c:v>
                </c:pt>
                <c:pt idx="29706">
                  <c:v>1118.7416666666666</c:v>
                </c:pt>
                <c:pt idx="29707">
                  <c:v>1118.7783333333332</c:v>
                </c:pt>
                <c:pt idx="29708">
                  <c:v>1118.8149999999998</c:v>
                </c:pt>
                <c:pt idx="29709">
                  <c:v>1118.8516666666667</c:v>
                </c:pt>
                <c:pt idx="29710">
                  <c:v>1118.8899999999999</c:v>
                </c:pt>
                <c:pt idx="29711">
                  <c:v>1118.9266666666667</c:v>
                </c:pt>
                <c:pt idx="29712">
                  <c:v>1118.9633333333334</c:v>
                </c:pt>
                <c:pt idx="29713">
                  <c:v>1119.0016666666668</c:v>
                </c:pt>
                <c:pt idx="29714">
                  <c:v>1119.0383333333334</c:v>
                </c:pt>
                <c:pt idx="29715">
                  <c:v>1119.075</c:v>
                </c:pt>
                <c:pt idx="29716">
                  <c:v>1119.1133333333335</c:v>
                </c:pt>
                <c:pt idx="29717">
                  <c:v>1119.1500000000001</c:v>
                </c:pt>
                <c:pt idx="29718">
                  <c:v>1119.1866666666667</c:v>
                </c:pt>
                <c:pt idx="29719">
                  <c:v>1119.2233333333331</c:v>
                </c:pt>
                <c:pt idx="29720">
                  <c:v>1119.2616666666665</c:v>
                </c:pt>
                <c:pt idx="29721">
                  <c:v>1119.2983333333332</c:v>
                </c:pt>
                <c:pt idx="29722">
                  <c:v>1119.335</c:v>
                </c:pt>
                <c:pt idx="29723">
                  <c:v>1119.3716666666667</c:v>
                </c:pt>
                <c:pt idx="29724">
                  <c:v>1119.4100000000001</c:v>
                </c:pt>
                <c:pt idx="29725">
                  <c:v>1119.4466666666667</c:v>
                </c:pt>
                <c:pt idx="29726">
                  <c:v>1119.4833333333333</c:v>
                </c:pt>
                <c:pt idx="29727">
                  <c:v>1119.5216666666668</c:v>
                </c:pt>
                <c:pt idx="29728">
                  <c:v>1119.5583333333334</c:v>
                </c:pt>
                <c:pt idx="29729">
                  <c:v>1119.595</c:v>
                </c:pt>
                <c:pt idx="29730">
                  <c:v>1119.6316666666667</c:v>
                </c:pt>
                <c:pt idx="29731">
                  <c:v>1119.6699999999998</c:v>
                </c:pt>
                <c:pt idx="29732">
                  <c:v>1119.7066666666665</c:v>
                </c:pt>
                <c:pt idx="29733">
                  <c:v>1119.7433333333333</c:v>
                </c:pt>
                <c:pt idx="29734">
                  <c:v>1119.7816666666665</c:v>
                </c:pt>
                <c:pt idx="29735">
                  <c:v>1119.8183333333334</c:v>
                </c:pt>
                <c:pt idx="29736">
                  <c:v>1119.855</c:v>
                </c:pt>
                <c:pt idx="29737">
                  <c:v>1119.8916666666667</c:v>
                </c:pt>
                <c:pt idx="29738">
                  <c:v>1119.93</c:v>
                </c:pt>
                <c:pt idx="29739">
                  <c:v>1119.9666666666667</c:v>
                </c:pt>
                <c:pt idx="29740">
                  <c:v>1120.0033333333333</c:v>
                </c:pt>
                <c:pt idx="29741">
                  <c:v>1120.0416666666667</c:v>
                </c:pt>
                <c:pt idx="29742">
                  <c:v>1120.0783333333334</c:v>
                </c:pt>
                <c:pt idx="29743">
                  <c:v>1120.115</c:v>
                </c:pt>
                <c:pt idx="29744">
                  <c:v>1120.1516666666669</c:v>
                </c:pt>
                <c:pt idx="29745">
                  <c:v>1120.1899999999998</c:v>
                </c:pt>
                <c:pt idx="29746">
                  <c:v>1120.2266666666667</c:v>
                </c:pt>
                <c:pt idx="29747">
                  <c:v>1120.2633333333333</c:v>
                </c:pt>
                <c:pt idx="29748">
                  <c:v>1120.3016666666667</c:v>
                </c:pt>
                <c:pt idx="29749">
                  <c:v>1120.3383333333334</c:v>
                </c:pt>
                <c:pt idx="29750">
                  <c:v>1120.375</c:v>
                </c:pt>
                <c:pt idx="29751">
                  <c:v>1120.4116666666666</c:v>
                </c:pt>
                <c:pt idx="29752">
                  <c:v>1120.45</c:v>
                </c:pt>
                <c:pt idx="29753">
                  <c:v>1120.4866666666667</c:v>
                </c:pt>
                <c:pt idx="29754">
                  <c:v>1120.5233333333333</c:v>
                </c:pt>
                <c:pt idx="29755">
                  <c:v>1120.5616666666667</c:v>
                </c:pt>
                <c:pt idx="29756">
                  <c:v>1120.5983333333331</c:v>
                </c:pt>
                <c:pt idx="29757">
                  <c:v>1120.635</c:v>
                </c:pt>
                <c:pt idx="29758">
                  <c:v>1120.6733333333332</c:v>
                </c:pt>
                <c:pt idx="29759">
                  <c:v>1120.71</c:v>
                </c:pt>
                <c:pt idx="29760">
                  <c:v>1120.7466666666667</c:v>
                </c:pt>
                <c:pt idx="29761">
                  <c:v>1120.7833333333333</c:v>
                </c:pt>
                <c:pt idx="29762">
                  <c:v>1120.8216666666667</c:v>
                </c:pt>
                <c:pt idx="29763">
                  <c:v>1120.8583333333333</c:v>
                </c:pt>
                <c:pt idx="29764">
                  <c:v>1120.895</c:v>
                </c:pt>
                <c:pt idx="29765">
                  <c:v>1120.9333333333334</c:v>
                </c:pt>
                <c:pt idx="29766">
                  <c:v>1120.97</c:v>
                </c:pt>
                <c:pt idx="29767">
                  <c:v>1121.0066666666667</c:v>
                </c:pt>
                <c:pt idx="29768">
                  <c:v>1121.0449999999998</c:v>
                </c:pt>
                <c:pt idx="29769">
                  <c:v>1121.0816666666665</c:v>
                </c:pt>
                <c:pt idx="29770">
                  <c:v>1121.1183333333333</c:v>
                </c:pt>
                <c:pt idx="29771">
                  <c:v>1121.155</c:v>
                </c:pt>
                <c:pt idx="29772">
                  <c:v>1121.1933333333334</c:v>
                </c:pt>
                <c:pt idx="29773">
                  <c:v>1121.23</c:v>
                </c:pt>
                <c:pt idx="29774">
                  <c:v>1121.2666666666667</c:v>
                </c:pt>
                <c:pt idx="29775">
                  <c:v>1121.3050000000001</c:v>
                </c:pt>
                <c:pt idx="29776">
                  <c:v>1121.3416666666667</c:v>
                </c:pt>
                <c:pt idx="29777">
                  <c:v>1121.3783333333333</c:v>
                </c:pt>
                <c:pt idx="29778">
                  <c:v>1121.415</c:v>
                </c:pt>
                <c:pt idx="29779">
                  <c:v>1121.4533333333334</c:v>
                </c:pt>
                <c:pt idx="29780">
                  <c:v>1121.49</c:v>
                </c:pt>
                <c:pt idx="29781">
                  <c:v>1121.5266666666669</c:v>
                </c:pt>
                <c:pt idx="29782">
                  <c:v>1121.5649999999998</c:v>
                </c:pt>
                <c:pt idx="29783">
                  <c:v>1121.6016666666667</c:v>
                </c:pt>
                <c:pt idx="29784">
                  <c:v>1121.6383333333333</c:v>
                </c:pt>
                <c:pt idx="29785">
                  <c:v>1121.6766666666667</c:v>
                </c:pt>
                <c:pt idx="29786">
                  <c:v>1121.7133333333334</c:v>
                </c:pt>
                <c:pt idx="29787">
                  <c:v>1121.75</c:v>
                </c:pt>
                <c:pt idx="29788">
                  <c:v>1121.7883333333334</c:v>
                </c:pt>
                <c:pt idx="29789">
                  <c:v>1121.825</c:v>
                </c:pt>
                <c:pt idx="29790">
                  <c:v>1121.8616666666667</c:v>
                </c:pt>
                <c:pt idx="29791">
                  <c:v>1121.8983333333333</c:v>
                </c:pt>
                <c:pt idx="29792">
                  <c:v>1121.9366666666667</c:v>
                </c:pt>
                <c:pt idx="29793">
                  <c:v>1121.9733333333331</c:v>
                </c:pt>
                <c:pt idx="29794">
                  <c:v>1122.01</c:v>
                </c:pt>
                <c:pt idx="29795">
                  <c:v>1122.0483333333332</c:v>
                </c:pt>
                <c:pt idx="29796">
                  <c:v>1122.085</c:v>
                </c:pt>
                <c:pt idx="29797">
                  <c:v>1122.1216666666667</c:v>
                </c:pt>
                <c:pt idx="29798">
                  <c:v>1122.1583333333333</c:v>
                </c:pt>
                <c:pt idx="29799">
                  <c:v>1122.1966666666667</c:v>
                </c:pt>
                <c:pt idx="29800">
                  <c:v>1122.2333333333333</c:v>
                </c:pt>
                <c:pt idx="29801">
                  <c:v>1122.27</c:v>
                </c:pt>
                <c:pt idx="29802">
                  <c:v>1122.3083333333334</c:v>
                </c:pt>
                <c:pt idx="29803">
                  <c:v>1122.345</c:v>
                </c:pt>
                <c:pt idx="29804">
                  <c:v>1122.3816666666667</c:v>
                </c:pt>
                <c:pt idx="29805">
                  <c:v>1122.4199999999998</c:v>
                </c:pt>
                <c:pt idx="29806">
                  <c:v>1122.4566666666665</c:v>
                </c:pt>
                <c:pt idx="29807">
                  <c:v>1122.4933333333333</c:v>
                </c:pt>
                <c:pt idx="29808">
                  <c:v>1122.53</c:v>
                </c:pt>
                <c:pt idx="29809">
                  <c:v>1122.5683333333334</c:v>
                </c:pt>
                <c:pt idx="29810">
                  <c:v>1122.605</c:v>
                </c:pt>
                <c:pt idx="29811">
                  <c:v>1122.6416666666667</c:v>
                </c:pt>
                <c:pt idx="29812">
                  <c:v>1122.68</c:v>
                </c:pt>
                <c:pt idx="29813">
                  <c:v>1122.7166666666667</c:v>
                </c:pt>
                <c:pt idx="29814">
                  <c:v>1122.7533333333333</c:v>
                </c:pt>
                <c:pt idx="29815">
                  <c:v>1122.7916666666667</c:v>
                </c:pt>
                <c:pt idx="29816">
                  <c:v>1122.8283333333334</c:v>
                </c:pt>
                <c:pt idx="29817">
                  <c:v>1122.865</c:v>
                </c:pt>
                <c:pt idx="29818">
                  <c:v>1122.9016666666669</c:v>
                </c:pt>
                <c:pt idx="29819">
                  <c:v>1122.9399999999998</c:v>
                </c:pt>
                <c:pt idx="29820">
                  <c:v>1122.9766666666667</c:v>
                </c:pt>
                <c:pt idx="29821">
                  <c:v>1123.0133333333333</c:v>
                </c:pt>
                <c:pt idx="29822">
                  <c:v>1123.0516666666667</c:v>
                </c:pt>
                <c:pt idx="29823">
                  <c:v>1123.0883333333334</c:v>
                </c:pt>
                <c:pt idx="29824">
                  <c:v>1123.125</c:v>
                </c:pt>
                <c:pt idx="29825">
                  <c:v>1123.1616666666666</c:v>
                </c:pt>
                <c:pt idx="29826">
                  <c:v>1123.2</c:v>
                </c:pt>
                <c:pt idx="29827">
                  <c:v>1123.2366666666667</c:v>
                </c:pt>
                <c:pt idx="29828">
                  <c:v>1123.2733333333333</c:v>
                </c:pt>
                <c:pt idx="29829">
                  <c:v>1123.3100000000002</c:v>
                </c:pt>
                <c:pt idx="29830">
                  <c:v>1123.3483333333331</c:v>
                </c:pt>
                <c:pt idx="29831">
                  <c:v>1123.385</c:v>
                </c:pt>
                <c:pt idx="29832">
                  <c:v>1123.4216666666666</c:v>
                </c:pt>
                <c:pt idx="29833">
                  <c:v>1123.46</c:v>
                </c:pt>
                <c:pt idx="29834">
                  <c:v>1123.4966666666667</c:v>
                </c:pt>
                <c:pt idx="29835">
                  <c:v>1123.5333333333333</c:v>
                </c:pt>
                <c:pt idx="29836">
                  <c:v>1123.5716666666667</c:v>
                </c:pt>
                <c:pt idx="29837">
                  <c:v>1123.6083333333333</c:v>
                </c:pt>
                <c:pt idx="29838">
                  <c:v>1123.645</c:v>
                </c:pt>
                <c:pt idx="29839">
                  <c:v>1123.6816666666666</c:v>
                </c:pt>
                <c:pt idx="29840">
                  <c:v>1123.72</c:v>
                </c:pt>
                <c:pt idx="29841">
                  <c:v>1123.7566666666667</c:v>
                </c:pt>
                <c:pt idx="29842">
                  <c:v>1123.7933333333335</c:v>
                </c:pt>
                <c:pt idx="29843">
                  <c:v>1123.8316666666665</c:v>
                </c:pt>
                <c:pt idx="29844">
                  <c:v>1123.8683333333333</c:v>
                </c:pt>
                <c:pt idx="29845">
                  <c:v>1123.905</c:v>
                </c:pt>
                <c:pt idx="29846">
                  <c:v>1123.9433333333334</c:v>
                </c:pt>
                <c:pt idx="29847">
                  <c:v>1123.98</c:v>
                </c:pt>
                <c:pt idx="29848">
                  <c:v>1124.0166666666667</c:v>
                </c:pt>
                <c:pt idx="29849">
                  <c:v>1124.0550000000001</c:v>
                </c:pt>
                <c:pt idx="29850">
                  <c:v>1124.0916666666667</c:v>
                </c:pt>
                <c:pt idx="29851">
                  <c:v>1124.1283333333333</c:v>
                </c:pt>
                <c:pt idx="29852">
                  <c:v>1124.165</c:v>
                </c:pt>
                <c:pt idx="29853">
                  <c:v>1124.2033333333334</c:v>
                </c:pt>
                <c:pt idx="29854">
                  <c:v>1124.24</c:v>
                </c:pt>
                <c:pt idx="29855">
                  <c:v>1124.2766666666669</c:v>
                </c:pt>
                <c:pt idx="29856">
                  <c:v>1124.3149999999998</c:v>
                </c:pt>
                <c:pt idx="29857">
                  <c:v>1124.3516666666667</c:v>
                </c:pt>
                <c:pt idx="29858">
                  <c:v>1124.3883333333333</c:v>
                </c:pt>
                <c:pt idx="29859">
                  <c:v>1124.425</c:v>
                </c:pt>
                <c:pt idx="29860">
                  <c:v>1124.4633333333334</c:v>
                </c:pt>
                <c:pt idx="29861">
                  <c:v>1124.5</c:v>
                </c:pt>
                <c:pt idx="29862">
                  <c:v>1124.5366666666666</c:v>
                </c:pt>
                <c:pt idx="29863">
                  <c:v>1124.575</c:v>
                </c:pt>
                <c:pt idx="29864">
                  <c:v>1124.6116666666667</c:v>
                </c:pt>
                <c:pt idx="29865">
                  <c:v>1124.6483333333333</c:v>
                </c:pt>
                <c:pt idx="29866">
                  <c:v>1124.6850000000002</c:v>
                </c:pt>
                <c:pt idx="29867">
                  <c:v>1124.7233333333331</c:v>
                </c:pt>
                <c:pt idx="29868">
                  <c:v>1124.76</c:v>
                </c:pt>
                <c:pt idx="29869">
                  <c:v>1124.7966666666666</c:v>
                </c:pt>
                <c:pt idx="29870">
                  <c:v>1124.835</c:v>
                </c:pt>
                <c:pt idx="29871">
                  <c:v>1124.8716666666667</c:v>
                </c:pt>
                <c:pt idx="29872">
                  <c:v>1124.9083333333333</c:v>
                </c:pt>
                <c:pt idx="29873">
                  <c:v>1124.9449999999999</c:v>
                </c:pt>
                <c:pt idx="29874">
                  <c:v>1124.9833333333333</c:v>
                </c:pt>
                <c:pt idx="29875">
                  <c:v>1125.02</c:v>
                </c:pt>
                <c:pt idx="29876">
                  <c:v>1125.0566666666666</c:v>
                </c:pt>
                <c:pt idx="29877">
                  <c:v>1125.0933333333335</c:v>
                </c:pt>
                <c:pt idx="29878">
                  <c:v>1125.1316666666667</c:v>
                </c:pt>
                <c:pt idx="29879">
                  <c:v>1125.1683333333335</c:v>
                </c:pt>
                <c:pt idx="29880">
                  <c:v>1125.2050000000002</c:v>
                </c:pt>
                <c:pt idx="29881">
                  <c:v>1125.2433333333333</c:v>
                </c:pt>
                <c:pt idx="29882">
                  <c:v>1125.28</c:v>
                </c:pt>
                <c:pt idx="29883">
                  <c:v>1125.3166666666666</c:v>
                </c:pt>
                <c:pt idx="29884">
                  <c:v>1125.355</c:v>
                </c:pt>
                <c:pt idx="29885">
                  <c:v>1125.3916666666667</c:v>
                </c:pt>
                <c:pt idx="29886">
                  <c:v>1125.4283333333333</c:v>
                </c:pt>
                <c:pt idx="29887">
                  <c:v>1125.4649999999999</c:v>
                </c:pt>
                <c:pt idx="29888">
                  <c:v>1125.5033333333333</c:v>
                </c:pt>
                <c:pt idx="29889">
                  <c:v>1125.54</c:v>
                </c:pt>
                <c:pt idx="29890">
                  <c:v>1125.5766666666668</c:v>
                </c:pt>
                <c:pt idx="29891">
                  <c:v>1125.615</c:v>
                </c:pt>
                <c:pt idx="29892">
                  <c:v>1125.6516666666669</c:v>
                </c:pt>
                <c:pt idx="29893">
                  <c:v>1125.6883333333333</c:v>
                </c:pt>
                <c:pt idx="29894">
                  <c:v>1125.7249999999999</c:v>
                </c:pt>
                <c:pt idx="29895">
                  <c:v>1125.7633333333333</c:v>
                </c:pt>
                <c:pt idx="29896">
                  <c:v>1125.8</c:v>
                </c:pt>
                <c:pt idx="29897">
                  <c:v>1125.8366666666666</c:v>
                </c:pt>
                <c:pt idx="29898">
                  <c:v>1125.875</c:v>
                </c:pt>
                <c:pt idx="29899">
                  <c:v>1125.9116666666666</c:v>
                </c:pt>
                <c:pt idx="29900">
                  <c:v>1125.9483333333333</c:v>
                </c:pt>
                <c:pt idx="29901">
                  <c:v>1125.9850000000001</c:v>
                </c:pt>
                <c:pt idx="29902">
                  <c:v>1126.0233333333333</c:v>
                </c:pt>
                <c:pt idx="29903">
                  <c:v>1126.0600000000002</c:v>
                </c:pt>
                <c:pt idx="29904">
                  <c:v>1126.0966666666668</c:v>
                </c:pt>
                <c:pt idx="29905">
                  <c:v>1126.135</c:v>
                </c:pt>
                <c:pt idx="29906">
                  <c:v>1126.1716666666666</c:v>
                </c:pt>
                <c:pt idx="29907">
                  <c:v>1126.2083333333333</c:v>
                </c:pt>
                <c:pt idx="29908">
                  <c:v>1126.2449999999999</c:v>
                </c:pt>
                <c:pt idx="29909">
                  <c:v>1126.2833333333333</c:v>
                </c:pt>
                <c:pt idx="29910">
                  <c:v>1126.32</c:v>
                </c:pt>
                <c:pt idx="29911">
                  <c:v>1126.3566666666666</c:v>
                </c:pt>
                <c:pt idx="29912">
                  <c:v>1126.3933333333334</c:v>
                </c:pt>
                <c:pt idx="29913">
                  <c:v>1126.4316666666666</c:v>
                </c:pt>
                <c:pt idx="29914">
                  <c:v>1126.4683333333335</c:v>
                </c:pt>
                <c:pt idx="29915">
                  <c:v>1126.5050000000001</c:v>
                </c:pt>
                <c:pt idx="29916">
                  <c:v>1126.5416666666667</c:v>
                </c:pt>
                <c:pt idx="29917">
                  <c:v>1126.5800000000002</c:v>
                </c:pt>
                <c:pt idx="29918">
                  <c:v>1126.6166666666666</c:v>
                </c:pt>
                <c:pt idx="29919">
                  <c:v>1126.6533333333332</c:v>
                </c:pt>
                <c:pt idx="29920">
                  <c:v>1126.6916666666666</c:v>
                </c:pt>
                <c:pt idx="29921">
                  <c:v>1126.7283333333332</c:v>
                </c:pt>
                <c:pt idx="29922">
                  <c:v>1126.7649999999999</c:v>
                </c:pt>
                <c:pt idx="29923">
                  <c:v>1126.8033333333333</c:v>
                </c:pt>
                <c:pt idx="29924">
                  <c:v>1126.8399999999999</c:v>
                </c:pt>
                <c:pt idx="29925">
                  <c:v>1126.8766666666668</c:v>
                </c:pt>
                <c:pt idx="29926">
                  <c:v>1126.9133333333334</c:v>
                </c:pt>
                <c:pt idx="29927">
                  <c:v>1126.9516666666668</c:v>
                </c:pt>
                <c:pt idx="29928">
                  <c:v>1126.9883333333335</c:v>
                </c:pt>
                <c:pt idx="29929">
                  <c:v>1127.0250000000001</c:v>
                </c:pt>
                <c:pt idx="29930">
                  <c:v>1127.0633333333333</c:v>
                </c:pt>
                <c:pt idx="29931">
                  <c:v>1127.0999999999999</c:v>
                </c:pt>
                <c:pt idx="29932">
                  <c:v>1127.1366666666665</c:v>
                </c:pt>
                <c:pt idx="29933">
                  <c:v>1127.175</c:v>
                </c:pt>
                <c:pt idx="29934">
                  <c:v>1127.2116666666666</c:v>
                </c:pt>
                <c:pt idx="29935">
                  <c:v>1127.2483333333332</c:v>
                </c:pt>
                <c:pt idx="29936">
                  <c:v>1127.2850000000001</c:v>
                </c:pt>
                <c:pt idx="29937">
                  <c:v>1127.3233333333333</c:v>
                </c:pt>
                <c:pt idx="29938">
                  <c:v>1127.3600000000001</c:v>
                </c:pt>
                <c:pt idx="29939">
                  <c:v>1127.3966666666668</c:v>
                </c:pt>
                <c:pt idx="29940">
                  <c:v>1127.4350000000002</c:v>
                </c:pt>
                <c:pt idx="29941">
                  <c:v>1127.4716666666668</c:v>
                </c:pt>
                <c:pt idx="29942">
                  <c:v>1127.5083333333334</c:v>
                </c:pt>
                <c:pt idx="29943">
                  <c:v>1127.5449999999998</c:v>
                </c:pt>
                <c:pt idx="29944">
                  <c:v>1127.5833333333333</c:v>
                </c:pt>
                <c:pt idx="29945">
                  <c:v>1127.6199999999999</c:v>
                </c:pt>
                <c:pt idx="29946">
                  <c:v>1127.6566666666665</c:v>
                </c:pt>
                <c:pt idx="29947">
                  <c:v>1127.6933333333334</c:v>
                </c:pt>
                <c:pt idx="29948">
                  <c:v>1127.7316666666666</c:v>
                </c:pt>
                <c:pt idx="29949">
                  <c:v>1127.7683333333334</c:v>
                </c:pt>
                <c:pt idx="29950">
                  <c:v>1127.8050000000001</c:v>
                </c:pt>
                <c:pt idx="29951">
                  <c:v>1127.8433333333335</c:v>
                </c:pt>
                <c:pt idx="29952">
                  <c:v>1127.8800000000001</c:v>
                </c:pt>
                <c:pt idx="29953">
                  <c:v>1127.9166666666667</c:v>
                </c:pt>
                <c:pt idx="29954">
                  <c:v>1127.9550000000002</c:v>
                </c:pt>
                <c:pt idx="29955">
                  <c:v>1127.9916666666666</c:v>
                </c:pt>
                <c:pt idx="29956">
                  <c:v>1128.0283333333332</c:v>
                </c:pt>
                <c:pt idx="29957">
                  <c:v>1128.0649999999998</c:v>
                </c:pt>
                <c:pt idx="29958">
                  <c:v>1128.1033333333332</c:v>
                </c:pt>
                <c:pt idx="29959">
                  <c:v>1128.1399999999999</c:v>
                </c:pt>
                <c:pt idx="29960">
                  <c:v>1128.1766666666667</c:v>
                </c:pt>
                <c:pt idx="29961">
                  <c:v>1128.2149999999999</c:v>
                </c:pt>
                <c:pt idx="29962">
                  <c:v>1128.2516666666668</c:v>
                </c:pt>
                <c:pt idx="29963">
                  <c:v>1128.2883333333334</c:v>
                </c:pt>
                <c:pt idx="29964">
                  <c:v>1128.325</c:v>
                </c:pt>
                <c:pt idx="29965">
                  <c:v>1128.3616666666667</c:v>
                </c:pt>
                <c:pt idx="29966">
                  <c:v>1128.4000000000001</c:v>
                </c:pt>
                <c:pt idx="29967">
                  <c:v>1128.4366666666667</c:v>
                </c:pt>
                <c:pt idx="29968">
                  <c:v>1128.4733333333331</c:v>
                </c:pt>
                <c:pt idx="29969">
                  <c:v>1128.5116666666665</c:v>
                </c:pt>
                <c:pt idx="29970">
                  <c:v>1128.5483333333332</c:v>
                </c:pt>
                <c:pt idx="29971">
                  <c:v>1128.585</c:v>
                </c:pt>
                <c:pt idx="29972">
                  <c:v>1128.6216666666667</c:v>
                </c:pt>
                <c:pt idx="29973">
                  <c:v>1128.6600000000001</c:v>
                </c:pt>
                <c:pt idx="29974">
                  <c:v>1128.6966666666667</c:v>
                </c:pt>
                <c:pt idx="29975">
                  <c:v>1128.7333333333333</c:v>
                </c:pt>
                <c:pt idx="29976">
                  <c:v>1128.7716666666668</c:v>
                </c:pt>
                <c:pt idx="29977">
                  <c:v>1128.8083333333334</c:v>
                </c:pt>
                <c:pt idx="29978">
                  <c:v>1128.845</c:v>
                </c:pt>
                <c:pt idx="29979">
                  <c:v>1128.8816666666667</c:v>
                </c:pt>
                <c:pt idx="29980">
                  <c:v>1128.9199999999998</c:v>
                </c:pt>
                <c:pt idx="29981">
                  <c:v>1128.9566666666665</c:v>
                </c:pt>
                <c:pt idx="29982">
                  <c:v>1128.9933333333333</c:v>
                </c:pt>
                <c:pt idx="29983">
                  <c:v>1129.0316666666665</c:v>
                </c:pt>
                <c:pt idx="29984">
                  <c:v>1129.0683333333334</c:v>
                </c:pt>
                <c:pt idx="29985">
                  <c:v>1129.105</c:v>
                </c:pt>
                <c:pt idx="29986">
                  <c:v>1129.1433333333334</c:v>
                </c:pt>
                <c:pt idx="29987">
                  <c:v>1129.18</c:v>
                </c:pt>
                <c:pt idx="29988">
                  <c:v>1129.2166666666667</c:v>
                </c:pt>
                <c:pt idx="29989">
                  <c:v>1129.2550000000001</c:v>
                </c:pt>
                <c:pt idx="29990">
                  <c:v>1129.2916666666667</c:v>
                </c:pt>
                <c:pt idx="29991">
                  <c:v>1129.3283333333334</c:v>
                </c:pt>
                <c:pt idx="29992">
                  <c:v>1129.365</c:v>
                </c:pt>
                <c:pt idx="29993">
                  <c:v>1129.4033333333332</c:v>
                </c:pt>
                <c:pt idx="29994">
                  <c:v>1129.4399999999998</c:v>
                </c:pt>
                <c:pt idx="29995">
                  <c:v>1129.4766666666667</c:v>
                </c:pt>
                <c:pt idx="29996">
                  <c:v>1129.5133333333333</c:v>
                </c:pt>
                <c:pt idx="29997">
                  <c:v>1129.5516666666667</c:v>
                </c:pt>
                <c:pt idx="29998">
                  <c:v>1129.5883333333334</c:v>
                </c:pt>
                <c:pt idx="29999">
                  <c:v>1129.625</c:v>
                </c:pt>
                <c:pt idx="30000">
                  <c:v>1129.6616666666666</c:v>
                </c:pt>
                <c:pt idx="30001">
                  <c:v>1129.7</c:v>
                </c:pt>
                <c:pt idx="30002">
                  <c:v>1129.7366666666667</c:v>
                </c:pt>
                <c:pt idx="30003">
                  <c:v>1129.7733333333333</c:v>
                </c:pt>
                <c:pt idx="30004">
                  <c:v>1129.8116666666667</c:v>
                </c:pt>
                <c:pt idx="30005">
                  <c:v>1129.8483333333331</c:v>
                </c:pt>
                <c:pt idx="30006">
                  <c:v>1129.885</c:v>
                </c:pt>
                <c:pt idx="30007">
                  <c:v>1129.9216666666666</c:v>
                </c:pt>
                <c:pt idx="30008">
                  <c:v>1129.96</c:v>
                </c:pt>
                <c:pt idx="30009">
                  <c:v>1129.9966666666667</c:v>
                </c:pt>
                <c:pt idx="30010">
                  <c:v>1130.0333333333333</c:v>
                </c:pt>
                <c:pt idx="30011">
                  <c:v>1130.0716666666667</c:v>
                </c:pt>
                <c:pt idx="30012">
                  <c:v>1130.1083333333333</c:v>
                </c:pt>
                <c:pt idx="30013">
                  <c:v>1130.145</c:v>
                </c:pt>
                <c:pt idx="30014">
                  <c:v>1130.1816666666666</c:v>
                </c:pt>
                <c:pt idx="30015">
                  <c:v>1130.22</c:v>
                </c:pt>
                <c:pt idx="30016">
                  <c:v>1130.2566666666667</c:v>
                </c:pt>
                <c:pt idx="30017">
                  <c:v>1130.2933333333335</c:v>
                </c:pt>
                <c:pt idx="30018">
                  <c:v>1130.3316666666665</c:v>
                </c:pt>
                <c:pt idx="30019">
                  <c:v>1130.3683333333333</c:v>
                </c:pt>
                <c:pt idx="30020">
                  <c:v>1130.405</c:v>
                </c:pt>
                <c:pt idx="30021">
                  <c:v>1130.4416666666666</c:v>
                </c:pt>
                <c:pt idx="30022">
                  <c:v>1130.48</c:v>
                </c:pt>
                <c:pt idx="30023">
                  <c:v>1130.5166666666667</c:v>
                </c:pt>
                <c:pt idx="30024">
                  <c:v>1130.5533333333333</c:v>
                </c:pt>
                <c:pt idx="30025">
                  <c:v>1130.5916666666667</c:v>
                </c:pt>
                <c:pt idx="30026">
                  <c:v>1130.6283333333333</c:v>
                </c:pt>
                <c:pt idx="30027">
                  <c:v>1130.665</c:v>
                </c:pt>
                <c:pt idx="30028">
                  <c:v>1130.7016666666668</c:v>
                </c:pt>
                <c:pt idx="30029">
                  <c:v>1130.74</c:v>
                </c:pt>
                <c:pt idx="30030">
                  <c:v>1130.7766666666669</c:v>
                </c:pt>
                <c:pt idx="30031">
                  <c:v>1130.8133333333333</c:v>
                </c:pt>
                <c:pt idx="30032">
                  <c:v>1130.8516666666667</c:v>
                </c:pt>
                <c:pt idx="30033">
                  <c:v>1130.8883333333333</c:v>
                </c:pt>
                <c:pt idx="30034">
                  <c:v>1130.925</c:v>
                </c:pt>
                <c:pt idx="30035">
                  <c:v>1130.9616666666666</c:v>
                </c:pt>
                <c:pt idx="30036">
                  <c:v>1131</c:v>
                </c:pt>
                <c:pt idx="30037">
                  <c:v>1131.0366666666666</c:v>
                </c:pt>
                <c:pt idx="30038">
                  <c:v>1131.075</c:v>
                </c:pt>
                <c:pt idx="30039">
                  <c:v>1131.1116666666667</c:v>
                </c:pt>
                <c:pt idx="30040">
                  <c:v>1131.1483333333333</c:v>
                </c:pt>
                <c:pt idx="30041">
                  <c:v>1131.1850000000002</c:v>
                </c:pt>
                <c:pt idx="30042">
                  <c:v>1131.2233333333331</c:v>
                </c:pt>
                <c:pt idx="30043">
                  <c:v>1131.26</c:v>
                </c:pt>
                <c:pt idx="30044">
                  <c:v>1131.2966666666666</c:v>
                </c:pt>
                <c:pt idx="30045">
                  <c:v>1131.3333333333333</c:v>
                </c:pt>
                <c:pt idx="30046">
                  <c:v>1131.3716666666667</c:v>
                </c:pt>
                <c:pt idx="30047">
                  <c:v>1131.4083333333333</c:v>
                </c:pt>
                <c:pt idx="30048">
                  <c:v>1131.4449999999999</c:v>
                </c:pt>
                <c:pt idx="30049">
                  <c:v>1131.4816666666666</c:v>
                </c:pt>
                <c:pt idx="30050">
                  <c:v>1131.52</c:v>
                </c:pt>
                <c:pt idx="30051">
                  <c:v>1131.5566666666666</c:v>
                </c:pt>
                <c:pt idx="30052">
                  <c:v>1131.5933333333335</c:v>
                </c:pt>
                <c:pt idx="30053">
                  <c:v>1131.6316666666667</c:v>
                </c:pt>
                <c:pt idx="30054">
                  <c:v>1131.6683333333335</c:v>
                </c:pt>
                <c:pt idx="30055">
                  <c:v>1131.7050000000002</c:v>
                </c:pt>
                <c:pt idx="30056">
                  <c:v>1131.7416666666666</c:v>
                </c:pt>
                <c:pt idx="30057">
                  <c:v>1131.78</c:v>
                </c:pt>
                <c:pt idx="30058">
                  <c:v>1131.8166666666666</c:v>
                </c:pt>
                <c:pt idx="30059">
                  <c:v>1131.8533333333332</c:v>
                </c:pt>
                <c:pt idx="30060">
                  <c:v>1131.8916666666667</c:v>
                </c:pt>
                <c:pt idx="30061">
                  <c:v>1131.9283333333333</c:v>
                </c:pt>
                <c:pt idx="30062">
                  <c:v>1131.9649999999999</c:v>
                </c:pt>
                <c:pt idx="30063">
                  <c:v>1132.0016666666668</c:v>
                </c:pt>
                <c:pt idx="30064">
                  <c:v>1132.04</c:v>
                </c:pt>
                <c:pt idx="30065">
                  <c:v>1132.0766666666668</c:v>
                </c:pt>
                <c:pt idx="30066">
                  <c:v>1132.1133333333335</c:v>
                </c:pt>
                <c:pt idx="30067">
                  <c:v>1132.1500000000001</c:v>
                </c:pt>
                <c:pt idx="30068">
                  <c:v>1132.1883333333333</c:v>
                </c:pt>
                <c:pt idx="30069">
                  <c:v>1132.2249999999999</c:v>
                </c:pt>
                <c:pt idx="30070">
                  <c:v>1132.2616666666665</c:v>
                </c:pt>
                <c:pt idx="30071">
                  <c:v>1132.2983333333332</c:v>
                </c:pt>
                <c:pt idx="30072">
                  <c:v>1132.3366666666666</c:v>
                </c:pt>
                <c:pt idx="30073">
                  <c:v>1132.3733333333332</c:v>
                </c:pt>
                <c:pt idx="30074">
                  <c:v>1132.4100000000001</c:v>
                </c:pt>
                <c:pt idx="30075">
                  <c:v>1132.4483333333333</c:v>
                </c:pt>
                <c:pt idx="30076">
                  <c:v>1132.4850000000001</c:v>
                </c:pt>
                <c:pt idx="30077">
                  <c:v>1132.5216666666668</c:v>
                </c:pt>
                <c:pt idx="30078">
                  <c:v>1132.5600000000002</c:v>
                </c:pt>
                <c:pt idx="30079">
                  <c:v>1132.5966666666668</c:v>
                </c:pt>
                <c:pt idx="30080">
                  <c:v>1132.6333333333334</c:v>
                </c:pt>
                <c:pt idx="30081">
                  <c:v>1132.6699999999998</c:v>
                </c:pt>
                <c:pt idx="30082">
                  <c:v>1132.7083333333333</c:v>
                </c:pt>
                <c:pt idx="30083">
                  <c:v>1132.7449999999999</c:v>
                </c:pt>
                <c:pt idx="30084">
                  <c:v>1132.7816666666665</c:v>
                </c:pt>
                <c:pt idx="30085">
                  <c:v>1132.8183333333334</c:v>
                </c:pt>
                <c:pt idx="30086">
                  <c:v>1132.8566666666666</c:v>
                </c:pt>
                <c:pt idx="30087">
                  <c:v>1132.8933333333334</c:v>
                </c:pt>
                <c:pt idx="30088">
                  <c:v>1132.93</c:v>
                </c:pt>
                <c:pt idx="30089">
                  <c:v>1132.9683333333335</c:v>
                </c:pt>
                <c:pt idx="30090">
                  <c:v>1133.0050000000001</c:v>
                </c:pt>
                <c:pt idx="30091">
                  <c:v>1133.0416666666667</c:v>
                </c:pt>
                <c:pt idx="30092">
                  <c:v>1133.0800000000002</c:v>
                </c:pt>
                <c:pt idx="30093">
                  <c:v>1133.1166666666666</c:v>
                </c:pt>
                <c:pt idx="30094">
                  <c:v>1133.1533333333332</c:v>
                </c:pt>
                <c:pt idx="30095">
                  <c:v>1133.1916666666666</c:v>
                </c:pt>
                <c:pt idx="30096">
                  <c:v>1133.2283333333332</c:v>
                </c:pt>
                <c:pt idx="30097">
                  <c:v>1133.2649999999999</c:v>
                </c:pt>
                <c:pt idx="30098">
                  <c:v>1133.3016666666667</c:v>
                </c:pt>
                <c:pt idx="30099">
                  <c:v>1133.3383333333334</c:v>
                </c:pt>
                <c:pt idx="30100">
                  <c:v>1133.3766666666668</c:v>
                </c:pt>
                <c:pt idx="30101">
                  <c:v>1133.4133333333334</c:v>
                </c:pt>
                <c:pt idx="30102">
                  <c:v>1133.45</c:v>
                </c:pt>
                <c:pt idx="30103">
                  <c:v>1133.4883333333335</c:v>
                </c:pt>
                <c:pt idx="30104">
                  <c:v>1133.5250000000001</c:v>
                </c:pt>
                <c:pt idx="30105">
                  <c:v>1133.5616666666667</c:v>
                </c:pt>
                <c:pt idx="30106">
                  <c:v>1133.5983333333331</c:v>
                </c:pt>
                <c:pt idx="30107">
                  <c:v>1133.6366666666665</c:v>
                </c:pt>
                <c:pt idx="30108">
                  <c:v>1133.6733333333332</c:v>
                </c:pt>
                <c:pt idx="30109">
                  <c:v>1133.71</c:v>
                </c:pt>
                <c:pt idx="30110">
                  <c:v>1133.7483333333332</c:v>
                </c:pt>
                <c:pt idx="30111">
                  <c:v>1133.7850000000001</c:v>
                </c:pt>
                <c:pt idx="30112">
                  <c:v>1133.8216666666667</c:v>
                </c:pt>
                <c:pt idx="30113">
                  <c:v>1133.8583333333333</c:v>
                </c:pt>
                <c:pt idx="30114">
                  <c:v>1133.8966666666668</c:v>
                </c:pt>
                <c:pt idx="30115">
                  <c:v>1133.9333333333334</c:v>
                </c:pt>
                <c:pt idx="30116">
                  <c:v>1133.97</c:v>
                </c:pt>
                <c:pt idx="30117">
                  <c:v>1134.0083333333334</c:v>
                </c:pt>
                <c:pt idx="30118">
                  <c:v>1134.0449999999998</c:v>
                </c:pt>
                <c:pt idx="30119">
                  <c:v>1134.0816666666665</c:v>
                </c:pt>
                <c:pt idx="30120">
                  <c:v>1134.1199999999999</c:v>
                </c:pt>
                <c:pt idx="30121">
                  <c:v>1134.1566666666665</c:v>
                </c:pt>
                <c:pt idx="30122">
                  <c:v>1134.1933333333334</c:v>
                </c:pt>
                <c:pt idx="30123">
                  <c:v>1134.23</c:v>
                </c:pt>
                <c:pt idx="30124">
                  <c:v>1134.2683333333334</c:v>
                </c:pt>
                <c:pt idx="30125">
                  <c:v>1134.3050000000001</c:v>
                </c:pt>
                <c:pt idx="30126">
                  <c:v>1134.3416666666667</c:v>
                </c:pt>
                <c:pt idx="30127">
                  <c:v>1134.3800000000001</c:v>
                </c:pt>
                <c:pt idx="30128">
                  <c:v>1134.4166666666667</c:v>
                </c:pt>
                <c:pt idx="30129">
                  <c:v>1134.4533333333334</c:v>
                </c:pt>
                <c:pt idx="30130">
                  <c:v>1134.4916666666666</c:v>
                </c:pt>
                <c:pt idx="30131">
                  <c:v>1134.5283333333332</c:v>
                </c:pt>
                <c:pt idx="30132">
                  <c:v>1134.5649999999998</c:v>
                </c:pt>
                <c:pt idx="30133">
                  <c:v>1134.6016666666667</c:v>
                </c:pt>
                <c:pt idx="30134">
                  <c:v>1134.6399999999999</c:v>
                </c:pt>
                <c:pt idx="30135">
                  <c:v>1134.6766666666667</c:v>
                </c:pt>
                <c:pt idx="30136">
                  <c:v>1134.7133333333334</c:v>
                </c:pt>
                <c:pt idx="30137">
                  <c:v>1134.7516666666668</c:v>
                </c:pt>
              </c:numCache>
            </c:numRef>
          </c:xVal>
          <c:yVal>
            <c:numRef>
              <c:f>modeling!$D$5:$D$30142</c:f>
              <c:numCache>
                <c:formatCode>General</c:formatCode>
                <c:ptCount val="30138"/>
                <c:pt idx="0">
                  <c:v>0</c:v>
                </c:pt>
                <c:pt idx="1">
                  <c:v>6.1371821401662392E-5</c:v>
                </c:pt>
                <c:pt idx="2">
                  <c:v>1.5870984970089232E-4</c:v>
                </c:pt>
                <c:pt idx="3">
                  <c:v>2.7662440608496421E-4</c:v>
                </c:pt>
                <c:pt idx="4">
                  <c:v>4.1036577053998348E-4</c:v>
                </c:pt>
                <c:pt idx="5">
                  <c:v>5.5721467892955916E-4</c:v>
                </c:pt>
                <c:pt idx="6">
                  <c:v>7.1543112637616939E-4</c:v>
                </c:pt>
                <c:pt idx="7">
                  <c:v>8.8377190096782215E-4</c:v>
                </c:pt>
                <c:pt idx="8">
                  <c:v>1.061213436730065E-3</c:v>
                </c:pt>
                <c:pt idx="9">
                  <c:v>1.2458943328008598E-3</c:v>
                </c:pt>
                <c:pt idx="10">
                  <c:v>1.4395464169113441E-3</c:v>
                </c:pt>
                <c:pt idx="11">
                  <c:v>1.64061627195642E-3</c:v>
                </c:pt>
                <c:pt idx="12">
                  <c:v>1.8485904035491852E-3</c:v>
                </c:pt>
                <c:pt idx="13">
                  <c:v>2.0630997827278167E-3</c:v>
                </c:pt>
                <c:pt idx="14">
                  <c:v>2.2838224786938532E-3</c:v>
                </c:pt>
                <c:pt idx="15">
                  <c:v>2.5103717703044547E-3</c:v>
                </c:pt>
                <c:pt idx="16">
                  <c:v>2.7411179170498037E-3</c:v>
                </c:pt>
                <c:pt idx="17">
                  <c:v>2.9787514258792511E-3</c:v>
                </c:pt>
                <c:pt idx="18">
                  <c:v>3.2217377905075879E-3</c:v>
                </c:pt>
                <c:pt idx="19">
                  <c:v>3.4697857882464767E-3</c:v>
                </c:pt>
                <c:pt idx="20">
                  <c:v>3.7227256798402753E-3</c:v>
                </c:pt>
                <c:pt idx="21">
                  <c:v>3.980401707413107E-3</c:v>
                </c:pt>
                <c:pt idx="22">
                  <c:v>4.240773389340073E-3</c:v>
                </c:pt>
                <c:pt idx="23">
                  <c:v>4.50747024926127E-3</c:v>
                </c:pt>
                <c:pt idx="24">
                  <c:v>4.7785044247543283E-3</c:v>
                </c:pt>
                <c:pt idx="25">
                  <c:v>5.0536366810679393E-3</c:v>
                </c:pt>
                <c:pt idx="26">
                  <c:v>5.3330064400117774E-3</c:v>
                </c:pt>
                <c:pt idx="27">
                  <c:v>5.6163906708636612E-3</c:v>
                </c:pt>
                <c:pt idx="28">
                  <c:v>5.9016207064969042E-3</c:v>
                </c:pt>
                <c:pt idx="29">
                  <c:v>6.1927288292908667E-3</c:v>
                </c:pt>
                <c:pt idx="30">
                  <c:v>6.4875846984915166E-3</c:v>
                </c:pt>
                <c:pt idx="31">
                  <c:v>6.7861089680308524E-3</c:v>
                </c:pt>
                <c:pt idx="32">
                  <c:v>7.0880902781287405E-3</c:v>
                </c:pt>
                <c:pt idx="33">
                  <c:v>7.3937281931194575E-3</c:v>
                </c:pt>
                <c:pt idx="34">
                  <c:v>7.7028203388222393E-3</c:v>
                </c:pt>
                <c:pt idx="35">
                  <c:v>8.0153022250183253E-3</c:v>
                </c:pt>
                <c:pt idx="36">
                  <c:v>8.3288357851666397E-3</c:v>
                </c:pt>
                <c:pt idx="37">
                  <c:v>8.6478922906089439E-3</c:v>
                </c:pt>
                <c:pt idx="38">
                  <c:v>8.9701627084022018E-3</c:v>
                </c:pt>
                <c:pt idx="39">
                  <c:v>9.2954467937631791E-3</c:v>
                </c:pt>
                <c:pt idx="40">
                  <c:v>9.6239848766725821E-3</c:v>
                </c:pt>
                <c:pt idx="41">
                  <c:v>9.9555824745000236E-3</c:v>
                </c:pt>
                <c:pt idx="42">
                  <c:v>1.0290192236492326E-2</c:v>
                </c:pt>
                <c:pt idx="43">
                  <c:v>1.0627768656865951E-2</c:v>
                </c:pt>
                <c:pt idx="44">
                  <c:v>1.0968114691106494E-2</c:v>
                </c:pt>
                <c:pt idx="45">
                  <c:v>1.1311493450924325E-2</c:v>
                </c:pt>
                <c:pt idx="46">
                  <c:v>1.1657712351121036E-2</c:v>
                </c:pt>
                <c:pt idx="47">
                  <c:v>1.2004219282549293E-2</c:v>
                </c:pt>
                <c:pt idx="48">
                  <c:v>1.2355982626565213E-2</c:v>
                </c:pt>
                <c:pt idx="49">
                  <c:v>1.2710472867001436E-2</c:v>
                </c:pt>
                <c:pt idx="50">
                  <c:v>1.3067654692611225E-2</c:v>
                </c:pt>
                <c:pt idx="51">
                  <c:v>1.3424903915542437E-2</c:v>
                </c:pt>
                <c:pt idx="52">
                  <c:v>1.3787348829700768E-2</c:v>
                </c:pt>
                <c:pt idx="53">
                  <c:v>1.4152222116151936E-2</c:v>
                </c:pt>
                <c:pt idx="54">
                  <c:v>1.4519819983999326E-2</c:v>
                </c:pt>
                <c:pt idx="55">
                  <c:v>1.4889949287603206E-2</c:v>
                </c:pt>
                <c:pt idx="56">
                  <c:v>1.5262580817165819E-2</c:v>
                </c:pt>
                <c:pt idx="57">
                  <c:v>1.5634987340425864E-2</c:v>
                </c:pt>
                <c:pt idx="58">
                  <c:v>1.6012521613163577E-2</c:v>
                </c:pt>
                <c:pt idx="59">
                  <c:v>1.6392475628605078E-2</c:v>
                </c:pt>
                <c:pt idx="60">
                  <c:v>1.6774651440879529E-2</c:v>
                </c:pt>
                <c:pt idx="61">
                  <c:v>1.7159366492455256E-2</c:v>
                </c:pt>
                <c:pt idx="62">
                  <c:v>1.7546425290731988E-2</c:v>
                </c:pt>
                <c:pt idx="63">
                  <c:v>1.7935803836845381E-2</c:v>
                </c:pt>
                <c:pt idx="64">
                  <c:v>1.8324661668617428E-2</c:v>
                </c:pt>
                <c:pt idx="65">
                  <c:v>1.8718593949699238E-2</c:v>
                </c:pt>
                <c:pt idx="66">
                  <c:v>1.9114777769039779E-2</c:v>
                </c:pt>
                <c:pt idx="67">
                  <c:v>1.9513012385824317E-2</c:v>
                </c:pt>
                <c:pt idx="68">
                  <c:v>1.9913633832833007E-2</c:v>
                </c:pt>
                <c:pt idx="69">
                  <c:v>2.031644339850704E-2</c:v>
                </c:pt>
                <c:pt idx="70">
                  <c:v>2.0718508903909E-2</c:v>
                </c:pt>
                <c:pt idx="71">
                  <c:v>2.1125619414062158E-2</c:v>
                </c:pt>
                <c:pt idx="72">
                  <c:v>2.1534859145578587E-2</c:v>
                </c:pt>
                <c:pt idx="73">
                  <c:v>2.194620931063801E-2</c:v>
                </c:pt>
                <c:pt idx="74">
                  <c:v>2.2359651541168122E-2</c:v>
                </c:pt>
                <c:pt idx="75">
                  <c:v>2.2774981165211081E-2</c:v>
                </c:pt>
                <c:pt idx="76">
                  <c:v>2.3189738759842166E-2</c:v>
                </c:pt>
                <c:pt idx="77">
                  <c:v>2.3609147860167538E-2</c:v>
                </c:pt>
                <c:pt idx="78">
                  <c:v>2.4030767209383425E-2</c:v>
                </c:pt>
                <c:pt idx="79">
                  <c:v>2.4451347498083417E-2</c:v>
                </c:pt>
                <c:pt idx="80">
                  <c:v>2.4876948782436008E-2</c:v>
                </c:pt>
                <c:pt idx="81">
                  <c:v>2.5304524369288293E-2</c:v>
                </c:pt>
                <c:pt idx="82">
                  <c:v>2.5734058760987975E-2</c:v>
                </c:pt>
                <c:pt idx="83">
                  <c:v>2.6165536767906422E-2</c:v>
                </c:pt>
                <c:pt idx="84">
                  <c:v>2.6598748803097403E-2</c:v>
                </c:pt>
                <c:pt idx="85">
                  <c:v>2.7031135591888824E-2</c:v>
                </c:pt>
                <c:pt idx="86">
                  <c:v>2.7462058292822267E-2</c:v>
                </c:pt>
                <c:pt idx="87">
                  <c:v>2.7897968746174062E-2</c:v>
                </c:pt>
                <c:pt idx="88">
                  <c:v>2.8345033418624984E-2</c:v>
                </c:pt>
                <c:pt idx="89">
                  <c:v>2.8797191274427938E-2</c:v>
                </c:pt>
                <c:pt idx="90">
                  <c:v>2.9248076737055748E-2</c:v>
                </c:pt>
                <c:pt idx="91">
                  <c:v>2.9704054578259063E-2</c:v>
                </c:pt>
                <c:pt idx="92">
                  <c:v>3.0158706065872475E-2</c:v>
                </c:pt>
                <c:pt idx="93">
                  <c:v>3.0618247513672904E-2</c:v>
                </c:pt>
                <c:pt idx="94">
                  <c:v>3.1076611413608748E-2</c:v>
                </c:pt>
                <c:pt idx="95">
                  <c:v>3.1540067888620286E-2</c:v>
                </c:pt>
                <c:pt idx="96">
                  <c:v>3.200209407673614E-2</c:v>
                </c:pt>
                <c:pt idx="97">
                  <c:v>3.2469008300925008E-2</c:v>
                </c:pt>
                <c:pt idx="98">
                  <c:v>3.2934646788919039E-2</c:v>
                </c:pt>
                <c:pt idx="99">
                  <c:v>3.3405380184403283E-2</c:v>
                </c:pt>
                <c:pt idx="100">
                  <c:v>3.3874584230024075E-2</c:v>
                </c:pt>
                <c:pt idx="101">
                  <c:v>3.4348885060922374E-2</c:v>
                </c:pt>
                <c:pt idx="102">
                  <c:v>3.4821608687131043E-2</c:v>
                </c:pt>
                <c:pt idx="103">
                  <c:v>3.5296069205708075E-2</c:v>
                </c:pt>
                <c:pt idx="104">
                  <c:v>3.5775419221955054E-2</c:v>
                </c:pt>
                <c:pt idx="105">
                  <c:v>3.6253332434884288E-2</c:v>
                </c:pt>
                <c:pt idx="106">
                  <c:v>3.6736348950451671E-2</c:v>
                </c:pt>
                <c:pt idx="107">
                  <c:v>3.7217673213575962E-2</c:v>
                </c:pt>
                <c:pt idx="108">
                  <c:v>3.7703890141612323E-2</c:v>
                </c:pt>
                <c:pt idx="109">
                  <c:v>3.8188583611520076E-2</c:v>
                </c:pt>
                <c:pt idx="110">
                  <c:v>3.86783872640767E-2</c:v>
                </c:pt>
                <c:pt idx="111">
                  <c:v>3.9166410821984271E-2</c:v>
                </c:pt>
                <c:pt idx="112">
                  <c:v>3.9659548493442012E-2</c:v>
                </c:pt>
                <c:pt idx="113">
                  <c:v>4.0150863454544154E-2</c:v>
                </c:pt>
                <c:pt idx="114">
                  <c:v>4.0647078474318935E-2</c:v>
                </c:pt>
                <c:pt idx="115">
                  <c:v>4.1141646566258717E-2</c:v>
                </c:pt>
                <c:pt idx="116">
                  <c:v>4.1641337512816116E-2</c:v>
                </c:pt>
                <c:pt idx="117">
                  <c:v>4.2142429249559785E-2</c:v>
                </c:pt>
                <c:pt idx="118">
                  <c:v>4.2641814933713405E-2</c:v>
                </c:pt>
                <c:pt idx="119">
                  <c:v>4.3146330736486972E-2</c:v>
                </c:pt>
                <c:pt idx="120">
                  <c:v>4.364888090761071E-2</c:v>
                </c:pt>
                <c:pt idx="121">
                  <c:v>4.4156566338078414E-2</c:v>
                </c:pt>
                <c:pt idx="122">
                  <c:v>4.4662246986053249E-2</c:v>
                </c:pt>
                <c:pt idx="123">
                  <c:v>4.5172843675006756E-2</c:v>
                </c:pt>
                <c:pt idx="124">
                  <c:v>4.5681621025769649E-2</c:v>
                </c:pt>
                <c:pt idx="125">
                  <c:v>4.6195544577813247E-2</c:v>
                </c:pt>
                <c:pt idx="126">
                  <c:v>4.6707387097099137E-2</c:v>
                </c:pt>
                <c:pt idx="127">
                  <c:v>4.7220745035658832E-2</c:v>
                </c:pt>
                <c:pt idx="128">
                  <c:v>4.7739257900036941E-2</c:v>
                </c:pt>
                <c:pt idx="129">
                  <c:v>4.8255634292095367E-2</c:v>
                </c:pt>
                <c:pt idx="130">
                  <c:v>4.8776942385745925E-2</c:v>
                </c:pt>
                <c:pt idx="131">
                  <c:v>4.9296306386503945E-2</c:v>
                </c:pt>
                <c:pt idx="132">
                  <c:v>4.9820837586425436E-2</c:v>
                </c:pt>
                <c:pt idx="133">
                  <c:v>5.0343160422485961E-2</c:v>
                </c:pt>
                <c:pt idx="134">
                  <c:v>5.0870424955088978E-2</c:v>
                </c:pt>
                <c:pt idx="135">
                  <c:v>5.1395677274223082E-2</c:v>
                </c:pt>
                <c:pt idx="136">
                  <c:v>5.1922378997721133E-2</c:v>
                </c:pt>
                <c:pt idx="137">
                  <c:v>5.2454264145531969E-2</c:v>
                </c:pt>
                <c:pt idx="138">
                  <c:v>5.2983854280978751E-2</c:v>
                </c:pt>
                <c:pt idx="139">
                  <c:v>5.3518634584892061E-2</c:v>
                </c:pt>
                <c:pt idx="140">
                  <c:v>5.405108611191576E-2</c:v>
                </c:pt>
                <c:pt idx="141">
                  <c:v>5.4584953404798159E-2</c:v>
                </c:pt>
                <c:pt idx="142">
                  <c:v>5.5123784257878013E-2</c:v>
                </c:pt>
                <c:pt idx="143">
                  <c:v>5.5660473015219564E-2</c:v>
                </c:pt>
                <c:pt idx="144">
                  <c:v>5.6202369339390816E-2</c:v>
                </c:pt>
                <c:pt idx="145">
                  <c:v>5.6741854699161702E-2</c:v>
                </c:pt>
                <c:pt idx="146">
                  <c:v>5.7282724099124729E-2</c:v>
                </c:pt>
                <c:pt idx="147">
                  <c:v>5.7828571814669064E-2</c:v>
                </c:pt>
                <c:pt idx="148">
                  <c:v>5.8372200096309203E-2</c:v>
                </c:pt>
                <c:pt idx="149">
                  <c:v>5.8921054042075954E-2</c:v>
                </c:pt>
                <c:pt idx="150">
                  <c:v>5.9467417726742224E-2</c:v>
                </c:pt>
                <c:pt idx="151">
                  <c:v>6.0019014493768542E-2</c:v>
                </c:pt>
                <c:pt idx="152">
                  <c:v>6.0568090017120109E-2</c:v>
                </c:pt>
                <c:pt idx="153">
                  <c:v>6.112216249925341E-2</c:v>
                </c:pt>
                <c:pt idx="154">
                  <c:v>6.1673926213710518E-2</c:v>
                </c:pt>
                <c:pt idx="155">
                  <c:v>6.2230938111839225E-2</c:v>
                </c:pt>
                <c:pt idx="156">
                  <c:v>6.2785368043272685E-2</c:v>
                </c:pt>
                <c:pt idx="157">
                  <c:v>6.3344807848107296E-2</c:v>
                </c:pt>
                <c:pt idx="158">
                  <c:v>6.3905826385576917E-2</c:v>
                </c:pt>
                <c:pt idx="159">
                  <c:v>6.4464218398255002E-2</c:v>
                </c:pt>
                <c:pt idx="160">
                  <c:v>6.502787793291484E-2</c:v>
                </c:pt>
                <c:pt idx="161">
                  <c:v>6.5588881739957125E-2</c:v>
                </c:pt>
                <c:pt idx="162">
                  <c:v>6.6151178983826636E-2</c:v>
                </c:pt>
                <c:pt idx="163">
                  <c:v>6.6718506101289626E-2</c:v>
                </c:pt>
                <c:pt idx="164">
                  <c:v>6.7283383294054089E-2</c:v>
                </c:pt>
                <c:pt idx="165">
                  <c:v>6.7853547750824625E-2</c:v>
                </c:pt>
                <c:pt idx="166">
                  <c:v>6.8424752189644986E-2</c:v>
                </c:pt>
                <c:pt idx="167">
                  <c:v>6.8997493268992668E-2</c:v>
                </c:pt>
                <c:pt idx="168">
                  <c:v>6.9571515403127074E-2</c:v>
                </c:pt>
                <c:pt idx="169">
                  <c:v>7.0142768466916791E-2</c:v>
                </c:pt>
                <c:pt idx="170">
                  <c:v>7.0719075585159497E-2</c:v>
                </c:pt>
                <c:pt idx="171">
                  <c:v>7.1292838987726481E-2</c:v>
                </c:pt>
                <c:pt idx="172">
                  <c:v>7.1867846294540391E-2</c:v>
                </c:pt>
                <c:pt idx="173">
                  <c:v>7.2448173248220324E-2</c:v>
                </c:pt>
                <c:pt idx="174">
                  <c:v>7.3025663100378294E-2</c:v>
                </c:pt>
                <c:pt idx="175">
                  <c:v>7.360848081109593E-2</c:v>
                </c:pt>
                <c:pt idx="176">
                  <c:v>7.4192284658140345E-2</c:v>
                </c:pt>
                <c:pt idx="177">
                  <c:v>7.477758282838104E-2</c:v>
                </c:pt>
                <c:pt idx="178">
                  <c:v>7.5363856900286214E-2</c:v>
                </c:pt>
                <c:pt idx="179">
                  <c:v>7.594748478318375E-2</c:v>
                </c:pt>
                <c:pt idx="180">
                  <c:v>7.6536461275503911E-2</c:v>
                </c:pt>
                <c:pt idx="181">
                  <c:v>7.7118358864923478E-2</c:v>
                </c:pt>
                <c:pt idx="182">
                  <c:v>7.7709754441741705E-2</c:v>
                </c:pt>
                <c:pt idx="183">
                  <c:v>7.8298195084976527E-2</c:v>
                </c:pt>
                <c:pt idx="184">
                  <c:v>7.8892001041502235E-2</c:v>
                </c:pt>
                <c:pt idx="185">
                  <c:v>7.9482826664151032E-2</c:v>
                </c:pt>
                <c:pt idx="186">
                  <c:v>8.007876403207255E-2</c:v>
                </c:pt>
                <c:pt idx="187">
                  <c:v>8.0671957396778279E-2</c:v>
                </c:pt>
                <c:pt idx="188">
                  <c:v>8.1270532931939768E-2</c:v>
                </c:pt>
                <c:pt idx="189">
                  <c:v>8.1866078135380937E-2</c:v>
                </c:pt>
                <c:pt idx="190">
                  <c:v>8.2466749921987992E-2</c:v>
                </c:pt>
                <c:pt idx="191">
                  <c:v>8.3064630307311607E-2</c:v>
                </c:pt>
                <c:pt idx="192">
                  <c:v>8.3667909828889803E-2</c:v>
                </c:pt>
                <c:pt idx="193">
                  <c:v>8.4268110042956867E-2</c:v>
                </c:pt>
                <c:pt idx="194">
                  <c:v>8.4873717912950744E-2</c:v>
                </c:pt>
                <c:pt idx="195">
                  <c:v>8.5476222353667877E-2</c:v>
                </c:pt>
                <c:pt idx="196">
                  <c:v>8.6083875871889384E-2</c:v>
                </c:pt>
                <c:pt idx="197">
                  <c:v>8.6688668694697033E-2</c:v>
                </c:pt>
                <c:pt idx="198">
                  <c:v>8.7294596280815928E-2</c:v>
                </c:pt>
                <c:pt idx="199">
                  <c:v>8.7905952895235395E-2</c:v>
                </c:pt>
                <c:pt idx="200">
                  <c:v>8.851414685459208E-2</c:v>
                </c:pt>
                <c:pt idx="201">
                  <c:v>8.9127508807285635E-2</c:v>
                </c:pt>
                <c:pt idx="202">
                  <c:v>8.9737953923040736E-2</c:v>
                </c:pt>
                <c:pt idx="203">
                  <c:v>9.0353845255966792E-2</c:v>
                </c:pt>
                <c:pt idx="204">
                  <c:v>9.0966527539842551E-2</c:v>
                </c:pt>
                <c:pt idx="205">
                  <c:v>9.1584664658555429E-2</c:v>
                </c:pt>
                <c:pt idx="206">
                  <c:v>9.2199569855240762E-2</c:v>
                </c:pt>
                <c:pt idx="207">
                  <c:v>9.2819665942290935E-2</c:v>
                </c:pt>
                <c:pt idx="208">
                  <c:v>9.3436779536089351E-2</c:v>
                </c:pt>
                <c:pt idx="209">
                  <c:v>9.4059365235875048E-2</c:v>
                </c:pt>
                <c:pt idx="210">
                  <c:v>9.4678673903042798E-2</c:v>
                </c:pt>
                <c:pt idx="211">
                  <c:v>9.5303188816243237E-2</c:v>
                </c:pt>
                <c:pt idx="212">
                  <c:v>9.5924678479337083E-2</c:v>
                </c:pt>
                <c:pt idx="213">
                  <c:v>9.6551657561353824E-2</c:v>
                </c:pt>
                <c:pt idx="214">
                  <c:v>9.7175315311963772E-2</c:v>
                </c:pt>
                <c:pt idx="215">
                  <c:v>9.7804471151641523E-2</c:v>
                </c:pt>
                <c:pt idx="216">
                  <c:v>9.8430283802298887E-2</c:v>
                </c:pt>
                <c:pt idx="217">
                  <c:v>9.9061325844262194E-2</c:v>
                </c:pt>
                <c:pt idx="218">
                  <c:v>9.9693725484668635E-2</c:v>
                </c:pt>
                <c:pt idx="219">
                  <c:v>0.10032274947335772</c:v>
                </c:pt>
                <c:pt idx="220">
                  <c:v>0.10095701448006247</c:v>
                </c:pt>
                <c:pt idx="221">
                  <c:v>0.10158397197836826</c:v>
                </c:pt>
                <c:pt idx="222">
                  <c:v>0.10222036002221566</c:v>
                </c:pt>
                <c:pt idx="223">
                  <c:v>0.10285360915230726</c:v>
                </c:pt>
                <c:pt idx="224">
                  <c:v>0.10349239544020616</c:v>
                </c:pt>
                <c:pt idx="225">
                  <c:v>0.10413224030139712</c:v>
                </c:pt>
                <c:pt idx="226">
                  <c:v>0.10476863548524307</c:v>
                </c:pt>
                <c:pt idx="227">
                  <c:v>0.10541029885512113</c:v>
                </c:pt>
                <c:pt idx="228">
                  <c:v>0.10605329321242438</c:v>
                </c:pt>
                <c:pt idx="229">
                  <c:v>0.10669280677512356</c:v>
                </c:pt>
                <c:pt idx="230">
                  <c:v>0.10733788361873994</c:v>
                </c:pt>
                <c:pt idx="231">
                  <c:v>0.10797945915547411</c:v>
                </c:pt>
                <c:pt idx="232">
                  <c:v>0.10862632235982603</c:v>
                </c:pt>
                <c:pt idx="233">
                  <c:v>0.10926994777296208</c:v>
                </c:pt>
                <c:pt idx="234">
                  <c:v>0.10991459044101602</c:v>
                </c:pt>
                <c:pt idx="235">
                  <c:v>0.11056481812098617</c:v>
                </c:pt>
                <c:pt idx="236">
                  <c:v>0.11121149396951691</c:v>
                </c:pt>
                <c:pt idx="237">
                  <c:v>0.11186347696888639</c:v>
                </c:pt>
                <c:pt idx="238">
                  <c:v>0.11251217430384791</c:v>
                </c:pt>
                <c:pt idx="239">
                  <c:v>0.11316647404122766</c:v>
                </c:pt>
                <c:pt idx="240">
                  <c:v>0.11381718221217307</c:v>
                </c:pt>
                <c:pt idx="241">
                  <c:v>0.11447350147789205</c:v>
                </c:pt>
                <c:pt idx="242">
                  <c:v>0.1151262095373228</c:v>
                </c:pt>
                <c:pt idx="243">
                  <c:v>0.11577990997651784</c:v>
                </c:pt>
                <c:pt idx="244">
                  <c:v>0.11643894487606478</c:v>
                </c:pt>
                <c:pt idx="245">
                  <c:v>0.11709462863877507</c:v>
                </c:pt>
                <c:pt idx="246">
                  <c:v>0.11775129682611736</c:v>
                </c:pt>
                <c:pt idx="247">
                  <c:v>0.11841360213029573</c:v>
                </c:pt>
                <c:pt idx="248">
                  <c:v>0.11907223826784083</c:v>
                </c:pt>
                <c:pt idx="249">
                  <c:v>0.11973622837332104</c:v>
                </c:pt>
                <c:pt idx="250">
                  <c:v>0.12039682164949707</c:v>
                </c:pt>
                <c:pt idx="251">
                  <c:v>0.12105838642868527</c:v>
                </c:pt>
                <c:pt idx="252">
                  <c:v>0.12172092018344233</c:v>
                </c:pt>
                <c:pt idx="253">
                  <c:v>0.12238911703220168</c:v>
                </c:pt>
                <c:pt idx="254">
                  <c:v>0.12305358802990393</c:v>
                </c:pt>
                <c:pt idx="255">
                  <c:v>0.12372814670989932</c:v>
                </c:pt>
                <c:pt idx="256">
                  <c:v>0.1243945513138527</c:v>
                </c:pt>
                <c:pt idx="257">
                  <c:v>0.12506191244452283</c:v>
                </c:pt>
                <c:pt idx="258">
                  <c:v>0.12573495831350842</c:v>
                </c:pt>
                <c:pt idx="259">
                  <c:v>0.1264042319378634</c:v>
                </c:pt>
                <c:pt idx="260">
                  <c:v>0.1270789024312183</c:v>
                </c:pt>
                <c:pt idx="261">
                  <c:v>0.12775007845366204</c:v>
                </c:pt>
                <c:pt idx="262">
                  <c:v>0.12842695648386226</c:v>
                </c:pt>
                <c:pt idx="263">
                  <c:v>0.12910002576668325</c:v>
                </c:pt>
                <c:pt idx="264">
                  <c:v>0.12977880568071826</c:v>
                </c:pt>
                <c:pt idx="265">
                  <c:v>0.13045375878328411</c:v>
                </c:pt>
                <c:pt idx="266">
                  <c:v>0.13113413212157574</c:v>
                </c:pt>
                <c:pt idx="267">
                  <c:v>0.13181095930631315</c:v>
                </c:pt>
                <c:pt idx="268">
                  <c:v>0.13249351434110404</c:v>
                </c:pt>
                <c:pt idx="269">
                  <c:v>0.13317220680884759</c:v>
                </c:pt>
                <c:pt idx="270">
                  <c:v>0.13385633506587438</c:v>
                </c:pt>
                <c:pt idx="271">
                  <c:v>0.1345368833061307</c:v>
                </c:pt>
                <c:pt idx="272">
                  <c:v>0.13522317657817107</c:v>
                </c:pt>
                <c:pt idx="273">
                  <c:v>0.13591040212169103</c:v>
                </c:pt>
                <c:pt idx="274">
                  <c:v>0.13659825539188972</c:v>
                </c:pt>
                <c:pt idx="275">
                  <c:v>0.13728249517903263</c:v>
                </c:pt>
                <c:pt idx="276">
                  <c:v>0.13797249717034943</c:v>
                </c:pt>
                <c:pt idx="277">
                  <c:v>0.13865856644446686</c:v>
                </c:pt>
                <c:pt idx="278">
                  <c:v>0.13935040647924421</c:v>
                </c:pt>
                <c:pt idx="279">
                  <c:v>0.14003829655883399</c:v>
                </c:pt>
                <c:pt idx="280">
                  <c:v>0.14073166123598729</c:v>
                </c:pt>
                <c:pt idx="281">
                  <c:v>0.14142136314156106</c:v>
                </c:pt>
                <c:pt idx="282">
                  <c:v>0.14211196479460203</c:v>
                </c:pt>
                <c:pt idx="283">
                  <c:v>0.14280346410132155</c:v>
                </c:pt>
                <c:pt idx="284">
                  <c:v>0.14350075974114065</c:v>
                </c:pt>
                <c:pt idx="285">
                  <c:v>0.14419405443400499</c:v>
                </c:pt>
                <c:pt idx="286">
                  <c:v>0.14489284688244872</c:v>
                </c:pt>
                <c:pt idx="287">
                  <c:v>0.14558792827672185</c:v>
                </c:pt>
                <c:pt idx="288">
                  <c:v>0.14628882301528157</c:v>
                </c:pt>
                <c:pt idx="289">
                  <c:v>0.14698568330648423</c:v>
                </c:pt>
                <c:pt idx="290">
                  <c:v>0.14768342687977234</c:v>
                </c:pt>
                <c:pt idx="291">
                  <c:v>0.14838699651128565</c:v>
                </c:pt>
                <c:pt idx="292">
                  <c:v>0.14908650686775446</c:v>
                </c:pt>
                <c:pt idx="293">
                  <c:v>0.14979154192499758</c:v>
                </c:pt>
                <c:pt idx="294">
                  <c:v>0.15049281070409559</c:v>
                </c:pt>
                <c:pt idx="295">
                  <c:v>0.15119992246899799</c:v>
                </c:pt>
                <c:pt idx="296">
                  <c:v>0.1519029421721998</c:v>
                </c:pt>
                <c:pt idx="297">
                  <c:v>0.15260683133515834</c:v>
                </c:pt>
                <c:pt idx="298">
                  <c:v>0.15331626437591248</c:v>
                </c:pt>
                <c:pt idx="299">
                  <c:v>0.15402189242430861</c:v>
                </c:pt>
                <c:pt idx="300">
                  <c:v>0.15473338453346644</c:v>
                </c:pt>
                <c:pt idx="301">
                  <c:v>0.15544074417567311</c:v>
                </c:pt>
                <c:pt idx="302">
                  <c:v>0.15615397629299554</c:v>
                </c:pt>
                <c:pt idx="303">
                  <c:v>0.15686305993539526</c:v>
                </c:pt>
                <c:pt idx="304">
                  <c:v>0.15757771040782281</c:v>
                </c:pt>
                <c:pt idx="305">
                  <c:v>0.15828851016009066</c:v>
                </c:pt>
                <c:pt idx="306">
                  <c:v>0.15900519917526176</c:v>
                </c:pt>
                <c:pt idx="307">
                  <c:v>0.15971770798235949</c:v>
                </c:pt>
                <c:pt idx="308">
                  <c:v>0.16043579887160128</c:v>
                </c:pt>
                <c:pt idx="309">
                  <c:v>0.16115506389980674</c:v>
                </c:pt>
                <c:pt idx="310">
                  <c:v>0.16187012513283014</c:v>
                </c:pt>
                <c:pt idx="311">
                  <c:v>0.16258602968515909</c:v>
                </c:pt>
                <c:pt idx="312">
                  <c:v>0.1633078485833819</c:v>
                </c:pt>
                <c:pt idx="313">
                  <c:v>0.16402544035173983</c:v>
                </c:pt>
                <c:pt idx="314">
                  <c:v>0.16474863700486628</c:v>
                </c:pt>
                <c:pt idx="315">
                  <c:v>0.16546790848932602</c:v>
                </c:pt>
                <c:pt idx="316">
                  <c:v>0.16618801441793754</c:v>
                </c:pt>
                <c:pt idx="317">
                  <c:v>0.16690895304750811</c:v>
                </c:pt>
                <c:pt idx="318">
                  <c:v>0.16763072264364889</c:v>
                </c:pt>
                <c:pt idx="319">
                  <c:v>0.16835332148069296</c:v>
                </c:pt>
                <c:pt idx="320">
                  <c:v>0.16907674784163776</c:v>
                </c:pt>
                <c:pt idx="321">
                  <c:v>0.1698061258707976</c:v>
                </c:pt>
                <c:pt idx="322">
                  <c:v>0.17053120798603963</c:v>
                </c:pt>
                <c:pt idx="323">
                  <c:v>0.17126192894510037</c:v>
                </c:pt>
                <c:pt idx="324">
                  <c:v>0.1719886596385527</c:v>
                </c:pt>
                <c:pt idx="325">
                  <c:v>0.17272135852897064</c:v>
                </c:pt>
                <c:pt idx="326">
                  <c:v>0.17344973141839598</c:v>
                </c:pt>
                <c:pt idx="327">
                  <c:v>0.17418408074885147</c:v>
                </c:pt>
                <c:pt idx="328">
                  <c:v>0.17491408915440754</c:v>
                </c:pt>
                <c:pt idx="329">
                  <c:v>0.17564975896290769</c:v>
                </c:pt>
                <c:pt idx="330">
                  <c:v>0.17638139591197949</c:v>
                </c:pt>
                <c:pt idx="331">
                  <c:v>0.17711902574561764</c:v>
                </c:pt>
                <c:pt idx="332">
                  <c:v>0.17785228504740222</c:v>
                </c:pt>
                <c:pt idx="333">
                  <c:v>0.1785915454349051</c:v>
                </c:pt>
                <c:pt idx="334">
                  <c:v>0.179326420602306</c:v>
                </c:pt>
                <c:pt idx="335">
                  <c:v>0.18006697962917964</c:v>
                </c:pt>
                <c:pt idx="336">
                  <c:v>0.18080346388353682</c:v>
                </c:pt>
                <c:pt idx="337">
                  <c:v>0.18154596558078234</c:v>
                </c:pt>
                <c:pt idx="338">
                  <c:v>0.18228895005169315</c:v>
                </c:pt>
                <c:pt idx="339">
                  <c:v>0.18302783901835282</c:v>
                </c:pt>
                <c:pt idx="340">
                  <c:v>0.18377275767156775</c:v>
                </c:pt>
                <c:pt idx="341">
                  <c:v>0.18451324027446472</c:v>
                </c:pt>
                <c:pt idx="342">
                  <c:v>0.18525976069972055</c:v>
                </c:pt>
                <c:pt idx="343">
                  <c:v>0.1860018307243167</c:v>
                </c:pt>
                <c:pt idx="344">
                  <c:v>0.18674961810807464</c:v>
                </c:pt>
                <c:pt idx="345">
                  <c:v>0.18748833508884416</c:v>
                </c:pt>
                <c:pt idx="346">
                  <c:v>0.18823770555912842</c:v>
                </c:pt>
                <c:pt idx="347">
                  <c:v>0.1889882001497529</c:v>
                </c:pt>
                <c:pt idx="348">
                  <c:v>0.18973420880781758</c:v>
                </c:pt>
                <c:pt idx="349">
                  <c:v>0.19048595331145587</c:v>
                </c:pt>
                <c:pt idx="350">
                  <c:v>0.19123352775885816</c:v>
                </c:pt>
                <c:pt idx="351">
                  <c:v>0.19198717644028429</c:v>
                </c:pt>
                <c:pt idx="352">
                  <c:v>0.19273631106212247</c:v>
                </c:pt>
                <c:pt idx="353">
                  <c:v>0.19349152797286492</c:v>
                </c:pt>
                <c:pt idx="354">
                  <c:v>0.19424221686276799</c:v>
                </c:pt>
                <c:pt idx="355">
                  <c:v>0.1949986636979146</c:v>
                </c:pt>
                <c:pt idx="356">
                  <c:v>0.19575090066244411</c:v>
                </c:pt>
                <c:pt idx="357">
                  <c:v>0.1965092359794145</c:v>
                </c:pt>
                <c:pt idx="358">
                  <c:v>0.19726301555979753</c:v>
                </c:pt>
                <c:pt idx="359">
                  <c:v>0.19802256775676574</c:v>
                </c:pt>
                <c:pt idx="360">
                  <c:v>0.19877788386643541</c:v>
                </c:pt>
                <c:pt idx="361">
                  <c:v>0.19953931433268127</c:v>
                </c:pt>
                <c:pt idx="362">
                  <c:v>0.20029616161312103</c:v>
                </c:pt>
                <c:pt idx="363">
                  <c:v>0.20105913123076266</c:v>
                </c:pt>
                <c:pt idx="364">
                  <c:v>0.20181750403459747</c:v>
                </c:pt>
                <c:pt idx="365">
                  <c:v>0.20257663481958846</c:v>
                </c:pt>
                <c:pt idx="366">
                  <c:v>0.20334156376537305</c:v>
                </c:pt>
                <c:pt idx="367">
                  <c:v>0.20410221137160392</c:v>
                </c:pt>
                <c:pt idx="368">
                  <c:v>0.20486900118565932</c:v>
                </c:pt>
                <c:pt idx="369">
                  <c:v>0.20563116042301768</c:v>
                </c:pt>
                <c:pt idx="370">
                  <c:v>0.20639913235608046</c:v>
                </c:pt>
                <c:pt idx="371">
                  <c:v>0.20716279741631624</c:v>
                </c:pt>
                <c:pt idx="372">
                  <c:v>0.2079326205246203</c:v>
                </c:pt>
                <c:pt idx="373">
                  <c:v>0.20869778631009833</c:v>
                </c:pt>
                <c:pt idx="374">
                  <c:v>0.20946911804225279</c:v>
                </c:pt>
                <c:pt idx="375">
                  <c:v>0.2102357791694508</c:v>
                </c:pt>
                <c:pt idx="376">
                  <c:v>0.21100318333746268</c:v>
                </c:pt>
                <c:pt idx="377">
                  <c:v>0.21177642550516718</c:v>
                </c:pt>
                <c:pt idx="378">
                  <c:v>0.21254531670760504</c:v>
                </c:pt>
                <c:pt idx="379">
                  <c:v>0.21331494700059772</c:v>
                </c:pt>
                <c:pt idx="380">
                  <c:v>0.21409076681712486</c:v>
                </c:pt>
                <c:pt idx="381">
                  <c:v>0.21486187659314587</c:v>
                </c:pt>
                <c:pt idx="382">
                  <c:v>0.21563918373165006</c:v>
                </c:pt>
                <c:pt idx="383">
                  <c:v>0.21641176778646318</c:v>
                </c:pt>
                <c:pt idx="384">
                  <c:v>0.2171956875990444</c:v>
                </c:pt>
                <c:pt idx="385">
                  <c:v>0.21796974561714189</c:v>
                </c:pt>
                <c:pt idx="386">
                  <c:v>0.21874453368406419</c:v>
                </c:pt>
                <c:pt idx="387">
                  <c:v>0.21953068380599028</c:v>
                </c:pt>
                <c:pt idx="388">
                  <c:v>0.22030693814170416</c:v>
                </c:pt>
                <c:pt idx="389">
                  <c:v>0.22108941719645417</c:v>
                </c:pt>
                <c:pt idx="390">
                  <c:v>0.22186712790904858</c:v>
                </c:pt>
                <c:pt idx="391">
                  <c:v>0.22264556236992833</c:v>
                </c:pt>
                <c:pt idx="392">
                  <c:v>0.22342471933955563</c:v>
                </c:pt>
                <c:pt idx="393">
                  <c:v>0.22420977159441136</c:v>
                </c:pt>
                <c:pt idx="394">
                  <c:v>0.22499037465372487</c:v>
                </c:pt>
                <c:pt idx="395">
                  <c:v>0.22577722567385805</c:v>
                </c:pt>
                <c:pt idx="396">
                  <c:v>0.22656445857315852</c:v>
                </c:pt>
                <c:pt idx="397">
                  <c:v>0.22734722422396697</c:v>
                </c:pt>
                <c:pt idx="398">
                  <c:v>0.22813624943279062</c:v>
                </c:pt>
                <c:pt idx="399">
                  <c:v>0.22892044922694871</c:v>
                </c:pt>
                <c:pt idx="400">
                  <c:v>0.22970536175877068</c:v>
                </c:pt>
                <c:pt idx="401">
                  <c:v>0.23049654538697181</c:v>
                </c:pt>
                <c:pt idx="402">
                  <c:v>0.23128288483306547</c:v>
                </c:pt>
                <c:pt idx="403">
                  <c:v>0.23207515495592212</c:v>
                </c:pt>
                <c:pt idx="404">
                  <c:v>0.23286291622622643</c:v>
                </c:pt>
                <c:pt idx="405">
                  <c:v>0.23365138428817356</c:v>
                </c:pt>
                <c:pt idx="406">
                  <c:v>0.23444614261058583</c:v>
                </c:pt>
                <c:pt idx="407">
                  <c:v>0.23523602572318231</c:v>
                </c:pt>
                <c:pt idx="408">
                  <c:v>0.23602661211698964</c:v>
                </c:pt>
                <c:pt idx="409">
                  <c:v>0.23682315024588924</c:v>
                </c:pt>
                <c:pt idx="410">
                  <c:v>0.23761514437620515</c:v>
                </c:pt>
                <c:pt idx="411">
                  <c:v>0.23841344783900892</c:v>
                </c:pt>
                <c:pt idx="412">
                  <c:v>0.23920684538661649</c:v>
                </c:pt>
                <c:pt idx="413">
                  <c:v>0.24000655987584682</c:v>
                </c:pt>
                <c:pt idx="414">
                  <c:v>0.24080135624660998</c:v>
                </c:pt>
                <c:pt idx="415">
                  <c:v>0.24160212532160863</c:v>
                </c:pt>
                <c:pt idx="416">
                  <c:v>0.24239831565005035</c:v>
                </c:pt>
                <c:pt idx="417">
                  <c:v>0.24320083809268911</c:v>
                </c:pt>
                <c:pt idx="418">
                  <c:v>0.24399841816236539</c:v>
                </c:pt>
                <c:pt idx="419">
                  <c:v>0.24479668897592757</c:v>
                </c:pt>
                <c:pt idx="420">
                  <c:v>0.24560094986855413</c:v>
                </c:pt>
                <c:pt idx="421">
                  <c:v>0.24640060340533138</c:v>
                </c:pt>
                <c:pt idx="422">
                  <c:v>0.24720660792692217</c:v>
                </c:pt>
                <c:pt idx="423">
                  <c:v>0.24800764005309045</c:v>
                </c:pt>
                <c:pt idx="424">
                  <c:v>0.24881503069280866</c:v>
                </c:pt>
                <c:pt idx="425">
                  <c:v>0.24961743700273981</c:v>
                </c:pt>
                <c:pt idx="426">
                  <c:v>0.25042585415246371</c:v>
                </c:pt>
                <c:pt idx="427">
                  <c:v>0.25122962997221332</c:v>
                </c:pt>
                <c:pt idx="428">
                  <c:v>0.25203977931776139</c:v>
                </c:pt>
                <c:pt idx="429">
                  <c:v>0.25285061810343634</c:v>
                </c:pt>
                <c:pt idx="430">
                  <c:v>0.25365644291190037</c:v>
                </c:pt>
                <c:pt idx="431">
                  <c:v>0.25446829578607083</c:v>
                </c:pt>
                <c:pt idx="432">
                  <c:v>0.25528119123791498</c:v>
                </c:pt>
                <c:pt idx="433">
                  <c:v>0.25608905505659896</c:v>
                </c:pt>
                <c:pt idx="434">
                  <c:v>0.25690295724305351</c:v>
                </c:pt>
                <c:pt idx="435">
                  <c:v>0.25771217339259195</c:v>
                </c:pt>
                <c:pt idx="436">
                  <c:v>0.2585277929451133</c:v>
                </c:pt>
                <c:pt idx="437">
                  <c:v>0.25933835750991741</c:v>
                </c:pt>
                <c:pt idx="438">
                  <c:v>0.26015533290524168</c:v>
                </c:pt>
                <c:pt idx="439">
                  <c:v>0.26096724170190638</c:v>
                </c:pt>
                <c:pt idx="440">
                  <c:v>0.26178520936328281</c:v>
                </c:pt>
                <c:pt idx="441">
                  <c:v>0.26259845794388631</c:v>
                </c:pt>
                <c:pt idx="442">
                  <c:v>0.2634181321654957</c:v>
                </c:pt>
                <c:pt idx="443">
                  <c:v>0.26423415775862452</c:v>
                </c:pt>
                <c:pt idx="444">
                  <c:v>0.26505229202882008</c:v>
                </c:pt>
                <c:pt idx="445">
                  <c:v>0.26586748555332917</c:v>
                </c:pt>
                <c:pt idx="446">
                  <c:v>0.26669056287348514</c:v>
                </c:pt>
                <c:pt idx="447">
                  <c:v>0.26750708302612208</c:v>
                </c:pt>
                <c:pt idx="448">
                  <c:v>0.26833149667685813</c:v>
                </c:pt>
                <c:pt idx="449">
                  <c:v>0.26914933942527669</c:v>
                </c:pt>
                <c:pt idx="450">
                  <c:v>0.26997146220203855</c:v>
                </c:pt>
                <c:pt idx="451">
                  <c:v>0.27079424669325253</c:v>
                </c:pt>
                <c:pt idx="452">
                  <c:v>0.27161769190056828</c:v>
                </c:pt>
                <c:pt idx="453">
                  <c:v>0.27244179682913983</c:v>
                </c:pt>
                <c:pt idx="454">
                  <c:v>0.27326656048760101</c:v>
                </c:pt>
                <c:pt idx="455">
                  <c:v>0.27409198188803241</c:v>
                </c:pt>
                <c:pt idx="456">
                  <c:v>0.27491441949634682</c:v>
                </c:pt>
                <c:pt idx="457">
                  <c:v>0.2757447939803595</c:v>
                </c:pt>
                <c:pt idx="458">
                  <c:v>0.27656853639474771</c:v>
                </c:pt>
                <c:pt idx="459">
                  <c:v>0.27739657607430357</c:v>
                </c:pt>
                <c:pt idx="460">
                  <c:v>0.27822526861173669</c:v>
                </c:pt>
                <c:pt idx="461">
                  <c:v>0.279054613039457</c:v>
                </c:pt>
                <c:pt idx="462">
                  <c:v>0.2798846083932065</c:v>
                </c:pt>
                <c:pt idx="463">
                  <c:v>0.28071525371201844</c:v>
                </c:pt>
                <c:pt idx="464">
                  <c:v>0.28154288452682835</c:v>
                </c:pt>
                <c:pt idx="465">
                  <c:v>0.2823784904173815</c:v>
                </c:pt>
                <c:pt idx="466">
                  <c:v>0.28320741068561811</c:v>
                </c:pt>
                <c:pt idx="467">
                  <c:v>0.28404064347605279</c:v>
                </c:pt>
                <c:pt idx="468">
                  <c:v>0.28487452147978903</c:v>
                </c:pt>
                <c:pt idx="469">
                  <c:v>0.28570904375528355</c:v>
                </c:pt>
                <c:pt idx="470">
                  <c:v>0.2865442093641693</c:v>
                </c:pt>
                <c:pt idx="471">
                  <c:v>0.28738001737122293</c:v>
                </c:pt>
                <c:pt idx="472">
                  <c:v>0.28821646684438124</c:v>
                </c:pt>
                <c:pt idx="473">
                  <c:v>0.28905355685469164</c:v>
                </c:pt>
                <c:pt idx="474">
                  <c:v>0.28989128647630041</c:v>
                </c:pt>
                <c:pt idx="475">
                  <c:v>0.29072965478645213</c:v>
                </c:pt>
                <c:pt idx="476">
                  <c:v>0.29156866086546135</c:v>
                </c:pt>
                <c:pt idx="477">
                  <c:v>0.29240830379669203</c:v>
                </c:pt>
                <c:pt idx="478">
                  <c:v>0.29325228574113921</c:v>
                </c:pt>
                <c:pt idx="479">
                  <c:v>0.29408949656443406</c:v>
                </c:pt>
                <c:pt idx="480">
                  <c:v>0.29492733593353343</c:v>
                </c:pt>
                <c:pt idx="481">
                  <c:v>0.29577322581703602</c:v>
                </c:pt>
                <c:pt idx="482">
                  <c:v>0.29661975359812565</c:v>
                </c:pt>
                <c:pt idx="483">
                  <c:v>0.2974594843296457</c:v>
                </c:pt>
                <c:pt idx="484">
                  <c:v>0.29830727960143927</c:v>
                </c:pt>
                <c:pt idx="485">
                  <c:v>0.29915571005593838</c:v>
                </c:pt>
                <c:pt idx="486">
                  <c:v>0.29999732410024893</c:v>
                </c:pt>
                <c:pt idx="487">
                  <c:v>0.30084701666596286</c:v>
                </c:pt>
                <c:pt idx="488">
                  <c:v>0.30168987998703373</c:v>
                </c:pt>
                <c:pt idx="489">
                  <c:v>0.3025408311119171</c:v>
                </c:pt>
                <c:pt idx="490">
                  <c:v>0.30338494020026308</c:v>
                </c:pt>
                <c:pt idx="491">
                  <c:v>0.30423714635520244</c:v>
                </c:pt>
                <c:pt idx="492">
                  <c:v>0.30508249772392582</c:v>
                </c:pt>
                <c:pt idx="493">
                  <c:v>0.30593595540247726</c:v>
                </c:pt>
                <c:pt idx="494">
                  <c:v>0.30678254558703832</c:v>
                </c:pt>
                <c:pt idx="495">
                  <c:v>0.30762975116613839</c:v>
                </c:pt>
                <c:pt idx="496">
                  <c:v>0.30848507686315246</c:v>
                </c:pt>
                <c:pt idx="497">
                  <c:v>0.30933351611020593</c:v>
                </c:pt>
                <c:pt idx="498">
                  <c:v>0.31018256820140683</c:v>
                </c:pt>
                <c:pt idx="499">
                  <c:v>0.31103975417516644</c:v>
                </c:pt>
                <c:pt idx="500">
                  <c:v>0.31189003483526334</c:v>
                </c:pt>
                <c:pt idx="501">
                  <c:v>0.31274845854380018</c:v>
                </c:pt>
                <c:pt idx="502">
                  <c:v>0.31359996439522192</c:v>
                </c:pt>
                <c:pt idx="503">
                  <c:v>0.31445962244179981</c:v>
                </c:pt>
                <c:pt idx="504">
                  <c:v>0.31531235012818576</c:v>
                </c:pt>
                <c:pt idx="505">
                  <c:v>0.3161732391373403</c:v>
                </c:pt>
                <c:pt idx="506">
                  <c:v>0.31702718532330232</c:v>
                </c:pt>
                <c:pt idx="507">
                  <c:v>0.31788930194063197</c:v>
                </c:pt>
                <c:pt idx="508">
                  <c:v>0.31874446331153744</c:v>
                </c:pt>
                <c:pt idx="509">
                  <c:v>0.31960022836899238</c:v>
                </c:pt>
                <c:pt idx="510">
                  <c:v>0.32046417746524886</c:v>
                </c:pt>
                <c:pt idx="511">
                  <c:v>0.32132115278137946</c:v>
                </c:pt>
                <c:pt idx="512">
                  <c:v>0.3221863211977396</c:v>
                </c:pt>
                <c:pt idx="513">
                  <c:v>0.32304450350884267</c:v>
                </c:pt>
                <c:pt idx="514">
                  <c:v>0.32391088796284795</c:v>
                </c:pt>
                <c:pt idx="515">
                  <c:v>0.32477027402525033</c:v>
                </c:pt>
                <c:pt idx="516">
                  <c:v>0.32563787125454602</c:v>
                </c:pt>
                <c:pt idx="517">
                  <c:v>0.32649845784438719</c:v>
                </c:pt>
                <c:pt idx="518">
                  <c:v>0.32736726460650095</c:v>
                </c:pt>
                <c:pt idx="519">
                  <c:v>0.3282290485195446</c:v>
                </c:pt>
                <c:pt idx="520">
                  <c:v>0.32909906159171032</c:v>
                </c:pt>
                <c:pt idx="521">
                  <c:v>0.32996203964313536</c:v>
                </c:pt>
                <c:pt idx="522">
                  <c:v>0.33082561095216473</c:v>
                </c:pt>
                <c:pt idx="523">
                  <c:v>0.33168977473671601</c:v>
                </c:pt>
                <c:pt idx="524">
                  <c:v>0.33256218555937728</c:v>
                </c:pt>
                <c:pt idx="525">
                  <c:v>0.33342753718397139</c:v>
                </c:pt>
                <c:pt idx="526">
                  <c:v>0.33430881065802914</c:v>
                </c:pt>
                <c:pt idx="527">
                  <c:v>0.33517535220696648</c:v>
                </c:pt>
                <c:pt idx="528">
                  <c:v>0.33604248233546929</c:v>
                </c:pt>
                <c:pt idx="529">
                  <c:v>0.33691788181687637</c:v>
                </c:pt>
                <c:pt idx="530">
                  <c:v>0.33778619199402143</c:v>
                </c:pt>
                <c:pt idx="531">
                  <c:v>0.33866278041030312</c:v>
                </c:pt>
                <c:pt idx="532">
                  <c:v>0.33953611614283707</c:v>
                </c:pt>
                <c:pt idx="533">
                  <c:v>0.34041389300301561</c:v>
                </c:pt>
                <c:pt idx="534">
                  <c:v>0.34128455663353963</c:v>
                </c:pt>
                <c:pt idx="535">
                  <c:v>0.3421596598600945</c:v>
                </c:pt>
                <c:pt idx="536">
                  <c:v>0.34303535072346641</c:v>
                </c:pt>
                <c:pt idx="537">
                  <c:v>0.3439116284634513</c:v>
                </c:pt>
                <c:pt idx="538">
                  <c:v>0.34478849232207903</c:v>
                </c:pt>
                <c:pt idx="539">
                  <c:v>0.34566594154359243</c:v>
                </c:pt>
                <c:pt idx="540">
                  <c:v>0.34654397537443143</c:v>
                </c:pt>
                <c:pt idx="541">
                  <c:v>0.34741872122144468</c:v>
                </c:pt>
                <c:pt idx="542">
                  <c:v>0.3483017938607848</c:v>
                </c:pt>
                <c:pt idx="543">
                  <c:v>0.34917770004736481</c:v>
                </c:pt>
                <c:pt idx="544">
                  <c:v>0.35006194179630817</c:v>
                </c:pt>
                <c:pt idx="545">
                  <c:v>0.3509390053561231</c:v>
                </c:pt>
                <c:pt idx="546">
                  <c:v>0.35182441323071789</c:v>
                </c:pt>
                <c:pt idx="547">
                  <c:v>0.35270263121449846</c:v>
                </c:pt>
                <c:pt idx="548">
                  <c:v>0.35358920224794155</c:v>
                </c:pt>
                <c:pt idx="549">
                  <c:v>0.35446857172334989</c:v>
                </c:pt>
                <c:pt idx="550">
                  <c:v>0.35535630296580634</c:v>
                </c:pt>
                <c:pt idx="551">
                  <c:v>0.35623682101724335</c:v>
                </c:pt>
                <c:pt idx="552">
                  <c:v>0.35712570953571138</c:v>
                </c:pt>
                <c:pt idx="553">
                  <c:v>0.35800737326416915</c:v>
                </c:pt>
                <c:pt idx="554">
                  <c:v>0.35888960623198041</c:v>
                </c:pt>
                <c:pt idx="555">
                  <c:v>0.35978022266520154</c:v>
                </c:pt>
                <c:pt idx="556">
                  <c:v>0.36066359699860406</c:v>
                </c:pt>
                <c:pt idx="557">
                  <c:v>0.36155536345419981</c:v>
                </c:pt>
                <c:pt idx="558">
                  <c:v>0.36243987629494639</c:v>
                </c:pt>
                <c:pt idx="559">
                  <c:v>0.36333278989748419</c:v>
                </c:pt>
                <c:pt idx="560">
                  <c:v>0.36421843840337392</c:v>
                </c:pt>
                <c:pt idx="561">
                  <c:v>0.36511249629354497</c:v>
                </c:pt>
                <c:pt idx="562">
                  <c:v>0.3659992776382795</c:v>
                </c:pt>
                <c:pt idx="563">
                  <c:v>0.36689447697273125</c:v>
                </c:pt>
                <c:pt idx="564">
                  <c:v>0.36778238834576726</c:v>
                </c:pt>
                <c:pt idx="565">
                  <c:v>0.36867872629697168</c:v>
                </c:pt>
                <c:pt idx="566">
                  <c:v>0.36956776490335708</c:v>
                </c:pt>
                <c:pt idx="567">
                  <c:v>0.37046523865945125</c:v>
                </c:pt>
                <c:pt idx="568">
                  <c:v>0.37135540171970627</c:v>
                </c:pt>
                <c:pt idx="569">
                  <c:v>0.37225400848434853</c:v>
                </c:pt>
                <c:pt idx="570">
                  <c:v>0.37314529323430173</c:v>
                </c:pt>
                <c:pt idx="571">
                  <c:v>0.37404503022654095</c:v>
                </c:pt>
                <c:pt idx="572">
                  <c:v>0.37493743391719803</c:v>
                </c:pt>
                <c:pt idx="573">
                  <c:v>0.37583829837130939</c:v>
                </c:pt>
                <c:pt idx="574">
                  <c:v>0.37673181826871799</c:v>
                </c:pt>
                <c:pt idx="575">
                  <c:v>0.37762589279630637</c:v>
                </c:pt>
                <c:pt idx="576">
                  <c:v>0.37852844081919457</c:v>
                </c:pt>
                <c:pt idx="577">
                  <c:v>0.37942362748644837</c:v>
                </c:pt>
                <c:pt idx="578">
                  <c:v>0.38032729612867577</c:v>
                </c:pt>
                <c:pt idx="579">
                  <c:v>0.38122359223860397</c:v>
                </c:pt>
                <c:pt idx="580">
                  <c:v>0.38212837878667039</c:v>
                </c:pt>
                <c:pt idx="581">
                  <c:v>0.38302578165684859</c:v>
                </c:pt>
                <c:pt idx="582">
                  <c:v>0.38393168341188166</c:v>
                </c:pt>
                <c:pt idx="583">
                  <c:v>0.38483019037430433</c:v>
                </c:pt>
                <c:pt idx="584">
                  <c:v>0.385737204651937</c:v>
                </c:pt>
                <c:pt idx="585">
                  <c:v>0.38663681305291098</c:v>
                </c:pt>
                <c:pt idx="586">
                  <c:v>0.38754493718312116</c:v>
                </c:pt>
                <c:pt idx="587">
                  <c:v>0.38844564438313456</c:v>
                </c:pt>
                <c:pt idx="588">
                  <c:v>0.38935487571014704</c:v>
                </c:pt>
                <c:pt idx="589">
                  <c:v>0.39026466207699645</c:v>
                </c:pt>
                <c:pt idx="590">
                  <c:v>0.39116701496587275</c:v>
                </c:pt>
                <c:pt idx="591">
                  <c:v>0.39207790456648589</c:v>
                </c:pt>
                <c:pt idx="592">
                  <c:v>0.39298534846251859</c:v>
                </c:pt>
                <c:pt idx="593">
                  <c:v>0.39388933876251481</c:v>
                </c:pt>
                <c:pt idx="594">
                  <c:v>0.39480187830426905</c:v>
                </c:pt>
                <c:pt idx="595">
                  <c:v>0.39570695697877378</c:v>
                </c:pt>
                <c:pt idx="596">
                  <c:v>0.39662059322836091</c:v>
                </c:pt>
                <c:pt idx="597">
                  <c:v>0.39752675770689122</c:v>
                </c:pt>
                <c:pt idx="598">
                  <c:v>0.39844148807786822</c:v>
                </c:pt>
                <c:pt idx="599">
                  <c:v>0.39934873580338054</c:v>
                </c:pt>
                <c:pt idx="600">
                  <c:v>0.40026455772279718</c:v>
                </c:pt>
                <c:pt idx="601">
                  <c:v>0.40118092685441831</c:v>
                </c:pt>
                <c:pt idx="602">
                  <c:v>0.40208979705986053</c:v>
                </c:pt>
                <c:pt idx="603">
                  <c:v>0.40299517855778627</c:v>
                </c:pt>
                <c:pt idx="604">
                  <c:v>0.40390511856219247</c:v>
                </c:pt>
                <c:pt idx="605">
                  <c:v>0.40482365340865856</c:v>
                </c:pt>
                <c:pt idx="606">
                  <c:v>0.40573466782554718</c:v>
                </c:pt>
                <c:pt idx="607">
                  <c:v>0.40664621615004543</c:v>
                </c:pt>
                <c:pt idx="608">
                  <c:v>0.40755829776471236</c:v>
                </c:pt>
                <c:pt idx="609">
                  <c:v>0.40847899066231125</c:v>
                </c:pt>
                <c:pt idx="610">
                  <c:v>0.40939214171704646</c:v>
                </c:pt>
                <c:pt idx="611">
                  <c:v>0.41031391226994435</c:v>
                </c:pt>
                <c:pt idx="612">
                  <c:v>0.41122813029212363</c:v>
                </c:pt>
                <c:pt idx="613">
                  <c:v>0.41215097601218303</c:v>
                </c:pt>
                <c:pt idx="614">
                  <c:v>0.4130662585417853</c:v>
                </c:pt>
                <c:pt idx="615">
                  <c:v>0.41399017695351298</c:v>
                </c:pt>
                <c:pt idx="616">
                  <c:v>0.41490652154299346</c:v>
                </c:pt>
                <c:pt idx="617">
                  <c:v>0.41583151018344605</c:v>
                </c:pt>
                <c:pt idx="618">
                  <c:v>0.41674891439762962</c:v>
                </c:pt>
                <c:pt idx="619">
                  <c:v>0.41767497081629079</c:v>
                </c:pt>
                <c:pt idx="620">
                  <c:v>0.4185934322322859</c:v>
                </c:pt>
                <c:pt idx="621">
                  <c:v>0.41951241902106984</c:v>
                </c:pt>
                <c:pt idx="622">
                  <c:v>0.42043193058676054</c:v>
                </c:pt>
                <c:pt idx="623">
                  <c:v>0.42136011058236095</c:v>
                </c:pt>
                <c:pt idx="624">
                  <c:v>0.42228882347028102</c:v>
                </c:pt>
                <c:pt idx="625">
                  <c:v>0.42321806864324046</c:v>
                </c:pt>
                <c:pt idx="626">
                  <c:v>0.4241396872484553</c:v>
                </c:pt>
                <c:pt idx="627">
                  <c:v>0.42506999051980776</c:v>
                </c:pt>
                <c:pt idx="628">
                  <c:v>0.42599265675591069</c:v>
                </c:pt>
                <c:pt idx="629">
                  <c:v>0.42691584361821822</c:v>
                </c:pt>
                <c:pt idx="630">
                  <c:v>0.42784772723967729</c:v>
                </c:pt>
                <c:pt idx="631">
                  <c:v>0.42877195819783276</c:v>
                </c:pt>
                <c:pt idx="632">
                  <c:v>0.42969670802896681</c:v>
                </c:pt>
                <c:pt idx="633">
                  <c:v>0.43063016667864118</c:v>
                </c:pt>
                <c:pt idx="634">
                  <c:v>0.43155595709664624</c:v>
                </c:pt>
                <c:pt idx="635">
                  <c:v>0.43249046436598054</c:v>
                </c:pt>
                <c:pt idx="636">
                  <c:v>0.43341729304245052</c:v>
                </c:pt>
                <c:pt idx="637">
                  <c:v>0.43435284658818935</c:v>
                </c:pt>
                <c:pt idx="638">
                  <c:v>0.43528071120610007</c:v>
                </c:pt>
                <c:pt idx="639">
                  <c:v>0.43621730869641906</c:v>
                </c:pt>
                <c:pt idx="640">
                  <c:v>0.43714620695003398</c:v>
                </c:pt>
                <c:pt idx="641">
                  <c:v>0.43808384606444967</c:v>
                </c:pt>
                <c:pt idx="642">
                  <c:v>0.43901377565923366</c:v>
                </c:pt>
                <c:pt idx="643">
                  <c:v>0.43994421780096732</c:v>
                </c:pt>
                <c:pt idx="644">
                  <c:v>0.44088341274102227</c:v>
                </c:pt>
                <c:pt idx="645">
                  <c:v>0.44181488280790887</c:v>
                </c:pt>
                <c:pt idx="646">
                  <c:v>0.44275511362490461</c:v>
                </c:pt>
                <c:pt idx="647">
                  <c:v>0.4436876093499682</c:v>
                </c:pt>
                <c:pt idx="648">
                  <c:v>0.44462887376237042</c:v>
                </c:pt>
                <c:pt idx="649">
                  <c:v>0.44556239288951688</c:v>
                </c:pt>
                <c:pt idx="650">
                  <c:v>0.44650468862672238</c:v>
                </c:pt>
                <c:pt idx="651">
                  <c:v>0.44743922891065757</c:v>
                </c:pt>
                <c:pt idx="652">
                  <c:v>0.44837427669002078</c:v>
                </c:pt>
                <c:pt idx="653">
                  <c:v>0.44931811291903095</c:v>
                </c:pt>
                <c:pt idx="654">
                  <c:v>0.45025003551445708</c:v>
                </c:pt>
                <c:pt idx="655">
                  <c:v>0.45119074994253194</c:v>
                </c:pt>
                <c:pt idx="656">
                  <c:v>0.45213197414079404</c:v>
                </c:pt>
                <c:pt idx="657">
                  <c:v>0.45307370755473281</c:v>
                </c:pt>
                <c:pt idx="658">
                  <c:v>0.45401594963115322</c:v>
                </c:pt>
                <c:pt idx="659">
                  <c:v>0.45495869981816367</c:v>
                </c:pt>
                <c:pt idx="660">
                  <c:v>0.45590611400772768</c:v>
                </c:pt>
                <c:pt idx="661">
                  <c:v>0.45684572232287241</c:v>
                </c:pt>
                <c:pt idx="662">
                  <c:v>0.45778999354326322</c:v>
                </c:pt>
                <c:pt idx="663">
                  <c:v>0.45873477067961294</c:v>
                </c:pt>
                <c:pt idx="664">
                  <c:v>0.45968421854384084</c:v>
                </c:pt>
                <c:pt idx="665">
                  <c:v>0.46063417568959791</c:v>
                </c:pt>
                <c:pt idx="666">
                  <c:v>0.46157630193668653</c:v>
                </c:pt>
                <c:pt idx="667">
                  <c:v>0.46252727154112244</c:v>
                </c:pt>
                <c:pt idx="668">
                  <c:v>0.46347040028842551</c:v>
                </c:pt>
                <c:pt idx="669">
                  <c:v>0.46442238018051307</c:v>
                </c:pt>
                <c:pt idx="670">
                  <c:v>0.46537068794864433</c:v>
                </c:pt>
                <c:pt idx="671">
                  <c:v>0.46631949729981176</c:v>
                </c:pt>
                <c:pt idx="672">
                  <c:v>0.4672688076986411</c:v>
                </c:pt>
                <c:pt idx="673">
                  <c:v>0.46821861861097147</c:v>
                </c:pt>
                <c:pt idx="674">
                  <c:v>0.46916892950388789</c:v>
                </c:pt>
                <c:pt idx="675">
                  <c:v>0.47012392954166771</c:v>
                </c:pt>
                <c:pt idx="676">
                  <c:v>0.47107104910589287</c:v>
                </c:pt>
                <c:pt idx="677">
                  <c:v>0.47202705084231572</c:v>
                </c:pt>
                <c:pt idx="678">
                  <c:v>0.47297516226569419</c:v>
                </c:pt>
                <c:pt idx="679">
                  <c:v>0.47393216357925239</c:v>
                </c:pt>
                <c:pt idx="680">
                  <c:v>0.47488966608589167</c:v>
                </c:pt>
                <c:pt idx="681">
                  <c:v>0.47583926354255468</c:v>
                </c:pt>
                <c:pt idx="682">
                  <c:v>0.47679776245755012</c:v>
                </c:pt>
                <c:pt idx="683">
                  <c:v>0.4777483465414441</c:v>
                </c:pt>
                <c:pt idx="684">
                  <c:v>0.4787078397673552</c:v>
                </c:pt>
                <c:pt idx="685">
                  <c:v>0.47965940840414339</c:v>
                </c:pt>
                <c:pt idx="686">
                  <c:v>0.48061989385300963</c:v>
                </c:pt>
                <c:pt idx="687">
                  <c:v>0.48158087681423956</c:v>
                </c:pt>
                <c:pt idx="688">
                  <c:v>0.48253392057100031</c:v>
                </c:pt>
                <c:pt idx="689">
                  <c:v>0.48349167237737434</c:v>
                </c:pt>
                <c:pt idx="690">
                  <c:v>0.48444991579645458</c:v>
                </c:pt>
                <c:pt idx="691">
                  <c:v>0.48540865031551994</c:v>
                </c:pt>
                <c:pt idx="692">
                  <c:v>0.48636787542300103</c:v>
                </c:pt>
                <c:pt idx="693">
                  <c:v>0.48732759060846381</c:v>
                </c:pt>
                <c:pt idx="694">
                  <c:v>0.48828779536261774</c:v>
                </c:pt>
                <c:pt idx="695">
                  <c:v>0.48924848917730757</c:v>
                </c:pt>
                <c:pt idx="696">
                  <c:v>0.49021390690917171</c:v>
                </c:pt>
                <c:pt idx="697">
                  <c:v>0.49117981699584662</c:v>
                </c:pt>
                <c:pt idx="698">
                  <c:v>0.49213773957914059</c:v>
                </c:pt>
                <c:pt idx="699">
                  <c:v>0.49309614491775849</c:v>
                </c:pt>
                <c:pt idx="700">
                  <c:v>0.49406352039803003</c:v>
                </c:pt>
                <c:pt idx="701">
                  <c:v>0.49502289402179184</c:v>
                </c:pt>
                <c:pt idx="702">
                  <c:v>0.49599124534991701</c:v>
                </c:pt>
                <c:pt idx="703">
                  <c:v>0.49695158526631089</c:v>
                </c:pt>
                <c:pt idx="704">
                  <c:v>0.49792091043657222</c:v>
                </c:pt>
                <c:pt idx="705">
                  <c:v>0.49888221466182875</c:v>
                </c:pt>
                <c:pt idx="706">
                  <c:v>0.499852511677292</c:v>
                </c:pt>
                <c:pt idx="707">
                  <c:v>0.50081477823633902</c:v>
                </c:pt>
                <c:pt idx="708">
                  <c:v>0.5017860451088042</c:v>
                </c:pt>
                <c:pt idx="709">
                  <c:v>0.50274927203518482</c:v>
                </c:pt>
                <c:pt idx="710">
                  <c:v>0.50371297629945111</c:v>
                </c:pt>
                <c:pt idx="711">
                  <c:v>0.50467715741748209</c:v>
                </c:pt>
                <c:pt idx="712">
                  <c:v>0.50565035382318568</c:v>
                </c:pt>
                <c:pt idx="713">
                  <c:v>0.5066154914098232</c:v>
                </c:pt>
                <c:pt idx="714">
                  <c:v>0.50758965176831339</c:v>
                </c:pt>
                <c:pt idx="715">
                  <c:v>0.50855574388255309</c:v>
                </c:pt>
                <c:pt idx="716">
                  <c:v>0.509526588333854</c:v>
                </c:pt>
                <c:pt idx="717">
                  <c:v>0.51049791094909291</c:v>
                </c:pt>
                <c:pt idx="718">
                  <c:v>0.51146971124505913</c:v>
                </c:pt>
                <c:pt idx="719">
                  <c:v>0.51243770453304738</c:v>
                </c:pt>
                <c:pt idx="720">
                  <c:v>0.51341474295152567</c:v>
                </c:pt>
                <c:pt idx="721">
                  <c:v>0.51438797340077647</c:v>
                </c:pt>
                <c:pt idx="722">
                  <c:v>0.51535738911098894</c:v>
                </c:pt>
                <c:pt idx="723">
                  <c:v>0.51633156850594231</c:v>
                </c:pt>
                <c:pt idx="724">
                  <c:v>0.51730622270612858</c:v>
                </c:pt>
                <c:pt idx="725">
                  <c:v>0.51828135123551367</c:v>
                </c:pt>
                <c:pt idx="726">
                  <c:v>0.51925265477278693</c:v>
                </c:pt>
                <c:pt idx="727">
                  <c:v>0.52023302938283711</c:v>
                </c:pt>
                <c:pt idx="728">
                  <c:v>0.521205275040863</c:v>
                </c:pt>
                <c:pt idx="729">
                  <c:v>0.522186599159844</c:v>
                </c:pt>
                <c:pt idx="730">
                  <c:v>0.52316409223009908</c:v>
                </c:pt>
                <c:pt idx="731">
                  <c:v>0.52414636605085929</c:v>
                </c:pt>
                <c:pt idx="732">
                  <c:v>0.52512049238403691</c:v>
                </c:pt>
                <c:pt idx="733">
                  <c:v>0.52609508513756253</c:v>
                </c:pt>
                <c:pt idx="734">
                  <c:v>0.52707877476733589</c:v>
                </c:pt>
                <c:pt idx="735">
                  <c:v>0.52805430309720669</c:v>
                </c:pt>
                <c:pt idx="736">
                  <c:v>0.52903893564748428</c:v>
                </c:pt>
                <c:pt idx="737">
                  <c:v>0.53001539770150075</c:v>
                </c:pt>
                <c:pt idx="738">
                  <c:v>0.53099664758567688</c:v>
                </c:pt>
                <c:pt idx="739">
                  <c:v>0.53197836524129094</c:v>
                </c:pt>
                <c:pt idx="740">
                  <c:v>0.53296055020711697</c:v>
                </c:pt>
                <c:pt idx="741">
                  <c:v>0.5339432020228797</c:v>
                </c:pt>
                <c:pt idx="742">
                  <c:v>0.53492632022926734</c:v>
                </c:pt>
                <c:pt idx="743">
                  <c:v>0.53590990436791053</c:v>
                </c:pt>
                <c:pt idx="744">
                  <c:v>0.53688961794098189</c:v>
                </c:pt>
                <c:pt idx="745">
                  <c:v>0.53787846861326127</c:v>
                </c:pt>
                <c:pt idx="746">
                  <c:v>0.53885910767447975</c:v>
                </c:pt>
                <c:pt idx="747">
                  <c:v>0.53984454893391398</c:v>
                </c:pt>
                <c:pt idx="748">
                  <c:v>0.5408304538499551</c:v>
                </c:pt>
                <c:pt idx="749">
                  <c:v>0.54181682196987357</c:v>
                </c:pt>
                <c:pt idx="750">
                  <c:v>0.54280365284187837</c:v>
                </c:pt>
                <c:pt idx="751">
                  <c:v>0.5437909460151007</c:v>
                </c:pt>
                <c:pt idx="752">
                  <c:v>0.54477434868371044</c:v>
                </c:pt>
                <c:pt idx="753">
                  <c:v>0.54575820870026415</c:v>
                </c:pt>
                <c:pt idx="754">
                  <c:v>0.54675123843003148</c:v>
                </c:pt>
                <c:pt idx="755">
                  <c:v>0.54773601585423137</c:v>
                </c:pt>
                <c:pt idx="756">
                  <c:v>0.54872124929850807</c:v>
                </c:pt>
                <c:pt idx="757">
                  <c:v>0.54971566326741461</c:v>
                </c:pt>
                <c:pt idx="758">
                  <c:v>0.55070181145997599</c:v>
                </c:pt>
                <c:pt idx="759">
                  <c:v>0.55169714738030917</c:v>
                </c:pt>
                <c:pt idx="760">
                  <c:v>0.55268420855462919</c:v>
                </c:pt>
                <c:pt idx="761">
                  <c:v>0.55367172355250538</c:v>
                </c:pt>
                <c:pt idx="762">
                  <c:v>0.55466843704450508</c:v>
                </c:pt>
                <c:pt idx="763">
                  <c:v>0.55565686239157097</c:v>
                </c:pt>
                <c:pt idx="764">
                  <c:v>0.55665449340591677</c:v>
                </c:pt>
                <c:pt idx="765">
                  <c:v>0.5576438273533687</c:v>
                </c:pt>
                <c:pt idx="766">
                  <c:v>0.55864237412933826</c:v>
                </c:pt>
                <c:pt idx="767">
                  <c:v>0.5596326149353934</c:v>
                </c:pt>
                <c:pt idx="768">
                  <c:v>0.56063207571930551</c:v>
                </c:pt>
                <c:pt idx="769">
                  <c:v>0.56162322164915301</c:v>
                </c:pt>
                <c:pt idx="770">
                  <c:v>0.56262359469433532</c:v>
                </c:pt>
                <c:pt idx="771">
                  <c:v>0.56361564402007436</c:v>
                </c:pt>
                <c:pt idx="772">
                  <c:v>0.56461692758681392</c:v>
                </c:pt>
                <c:pt idx="773">
                  <c:v>0.5656098785874254</c:v>
                </c:pt>
                <c:pt idx="774">
                  <c:v>0.56661207094291943</c:v>
                </c:pt>
                <c:pt idx="775">
                  <c:v>0.56759712480036839</c:v>
                </c:pt>
                <c:pt idx="776">
                  <c:v>0.56860022022658174</c:v>
                </c:pt>
                <c:pt idx="777">
                  <c:v>0.56959496548779109</c:v>
                </c:pt>
                <c:pt idx="778">
                  <c:v>0.57059896626524975</c:v>
                </c:pt>
                <c:pt idx="779">
                  <c:v>0.57159460808651485</c:v>
                </c:pt>
                <c:pt idx="780">
                  <c:v>0.57259951250284358</c:v>
                </c:pt>
                <c:pt idx="781">
                  <c:v>0.57359604919013896</c:v>
                </c:pt>
                <c:pt idx="782">
                  <c:v>0.57460185553968024</c:v>
                </c:pt>
                <c:pt idx="783">
                  <c:v>0.57559928540563632</c:v>
                </c:pt>
                <c:pt idx="784">
                  <c:v>0.57660599198941753</c:v>
                </c:pt>
                <c:pt idx="785">
                  <c:v>0.57760431335325546</c:v>
                </c:pt>
                <c:pt idx="786">
                  <c:v>0.57860307787782883</c:v>
                </c:pt>
                <c:pt idx="787">
                  <c:v>0.57961112966644646</c:v>
                </c:pt>
                <c:pt idx="788">
                  <c:v>0.58060635896437274</c:v>
                </c:pt>
                <c:pt idx="789">
                  <c:v>0.58161530480067336</c:v>
                </c:pt>
                <c:pt idx="790">
                  <c:v>0.58261584369347896</c:v>
                </c:pt>
                <c:pt idx="791">
                  <c:v>0.58362568387696534</c:v>
                </c:pt>
                <c:pt idx="792">
                  <c:v>0.58463154050439659</c:v>
                </c:pt>
                <c:pt idx="793">
                  <c:v>0.58563784130477925</c:v>
                </c:pt>
                <c:pt idx="794">
                  <c:v>0.58664458586417312</c:v>
                </c:pt>
                <c:pt idx="795">
                  <c:v>0.58764733584668893</c:v>
                </c:pt>
                <c:pt idx="796">
                  <c:v>0.58865940460825461</c:v>
                </c:pt>
                <c:pt idx="797">
                  <c:v>0.58967191979926747</c:v>
                </c:pt>
                <c:pt idx="798">
                  <c:v>0.59067599344108734</c:v>
                </c:pt>
                <c:pt idx="799">
                  <c:v>0.59168939633623285</c:v>
                </c:pt>
                <c:pt idx="800">
                  <c:v>0.59270324441823852</c:v>
                </c:pt>
                <c:pt idx="801">
                  <c:v>0.59370863803508334</c:v>
                </c:pt>
                <c:pt idx="802">
                  <c:v>0.59471446825390695</c:v>
                </c:pt>
                <c:pt idx="803">
                  <c:v>0.5957296416317428</c:v>
                </c:pt>
                <c:pt idx="804">
                  <c:v>0.59673634770564743</c:v>
                </c:pt>
                <c:pt idx="805">
                  <c:v>0.59775240387455386</c:v>
                </c:pt>
                <c:pt idx="806">
                  <c:v>0.59876890277003703</c:v>
                </c:pt>
                <c:pt idx="807">
                  <c:v>0.59978138274934645</c:v>
                </c:pt>
                <c:pt idx="808">
                  <c:v>0.60079430077165641</c:v>
                </c:pt>
                <c:pt idx="809">
                  <c:v>0.60180319135373073</c:v>
                </c:pt>
                <c:pt idx="810">
                  <c:v>0.60282144933709858</c:v>
                </c:pt>
                <c:pt idx="811">
                  <c:v>0.60383121014824481</c:v>
                </c:pt>
                <c:pt idx="812">
                  <c:v>0.60484140356296023</c:v>
                </c:pt>
                <c:pt idx="813">
                  <c:v>0.6058609747050594</c:v>
                </c:pt>
                <c:pt idx="814">
                  <c:v>0.60686308662799437</c:v>
                </c:pt>
                <c:pt idx="815">
                  <c:v>0.6078835286461739</c:v>
                </c:pt>
                <c:pt idx="816">
                  <c:v>0.6088954523556297</c:v>
                </c:pt>
                <c:pt idx="817">
                  <c:v>0.60991676751195123</c:v>
                </c:pt>
                <c:pt idx="818">
                  <c:v>0.61092955591220921</c:v>
                </c:pt>
                <c:pt idx="819">
                  <c:v>0.61195174261773988</c:v>
                </c:pt>
                <c:pt idx="820">
                  <c:v>0.61296539413674123</c:v>
                </c:pt>
                <c:pt idx="821">
                  <c:v>0.61397947472972692</c:v>
                </c:pt>
                <c:pt idx="822">
                  <c:v>0.6150029638800053</c:v>
                </c:pt>
                <c:pt idx="823">
                  <c:v>0.61601790524804456</c:v>
                </c:pt>
                <c:pt idx="824">
                  <c:v>0.61703776826137324</c:v>
                </c:pt>
                <c:pt idx="825">
                  <c:v>0.6180535669561118</c:v>
                </c:pt>
                <c:pt idx="826">
                  <c:v>0.61907878784446801</c:v>
                </c:pt>
                <c:pt idx="827">
                  <c:v>0.62009544420840712</c:v>
                </c:pt>
                <c:pt idx="828">
                  <c:v>0.62111252694108499</c:v>
                </c:pt>
                <c:pt idx="829">
                  <c:v>0.6221390420624624</c:v>
                </c:pt>
                <c:pt idx="830">
                  <c:v>0.62316148524683146</c:v>
                </c:pt>
                <c:pt idx="831">
                  <c:v>0.62418886441440058</c:v>
                </c:pt>
                <c:pt idx="832">
                  <c:v>0.62520765819982616</c:v>
                </c:pt>
                <c:pt idx="833">
                  <c:v>0.62623589796458501</c:v>
                </c:pt>
                <c:pt idx="834">
                  <c:v>0.62725554403284856</c:v>
                </c:pt>
                <c:pt idx="835">
                  <c:v>0.62828464285217467</c:v>
                </c:pt>
                <c:pt idx="836">
                  <c:v>0.62930513967698665</c:v>
                </c:pt>
                <c:pt idx="837">
                  <c:v>0.63032154116379169</c:v>
                </c:pt>
                <c:pt idx="838">
                  <c:v>0.63135192191396838</c:v>
                </c:pt>
                <c:pt idx="839">
                  <c:v>0.63237368828948393</c:v>
                </c:pt>
                <c:pt idx="840">
                  <c:v>0.6334049242689439</c:v>
                </c:pt>
                <c:pt idx="841">
                  <c:v>0.63442753761617332</c:v>
                </c:pt>
                <c:pt idx="842">
                  <c:v>0.63545057202153366</c:v>
                </c:pt>
                <c:pt idx="843">
                  <c:v>0.63648308611375337</c:v>
                </c:pt>
                <c:pt idx="844">
                  <c:v>0.63750696523567196</c:v>
                </c:pt>
                <c:pt idx="845">
                  <c:v>0.63854033076307337</c:v>
                </c:pt>
                <c:pt idx="846">
                  <c:v>0.63956505310269274</c:v>
                </c:pt>
                <c:pt idx="847">
                  <c:v>0.64059019463675093</c:v>
                </c:pt>
                <c:pt idx="848">
                  <c:v>0.64162483261972081</c:v>
                </c:pt>
                <c:pt idx="849">
                  <c:v>0.64265081513655919</c:v>
                </c:pt>
                <c:pt idx="850">
                  <c:v>0.64367721573829872</c:v>
                </c:pt>
                <c:pt idx="851">
                  <c:v>0.64471312280883619</c:v>
                </c:pt>
                <c:pt idx="852">
                  <c:v>0.64574036217042774</c:v>
                </c:pt>
                <c:pt idx="853">
                  <c:v>0.64677711467751597</c:v>
                </c:pt>
                <c:pt idx="854">
                  <c:v>0.64780519132144776</c:v>
                </c:pt>
                <c:pt idx="855">
                  <c:v>0.64884278777715598</c:v>
                </c:pt>
                <c:pt idx="856">
                  <c:v>0.6498808075065049</c:v>
                </c:pt>
                <c:pt idx="857">
                  <c:v>0.65091925013622876</c:v>
                </c:pt>
                <c:pt idx="858">
                  <c:v>0.65194900060560956</c:v>
                </c:pt>
                <c:pt idx="859">
                  <c:v>0.65297916586027216</c:v>
                </c:pt>
                <c:pt idx="860">
                  <c:v>0.65401886756164473</c:v>
                </c:pt>
                <c:pt idx="861">
                  <c:v>0.65504073927968687</c:v>
                </c:pt>
                <c:pt idx="862">
                  <c:v>0.65608127606831768</c:v>
                </c:pt>
                <c:pt idx="863">
                  <c:v>0.65711310051077831</c:v>
                </c:pt>
                <c:pt idx="864">
                  <c:v>0.65815447462059606</c:v>
                </c:pt>
                <c:pt idx="865">
                  <c:v>0.65919626868458525</c:v>
                </c:pt>
                <c:pt idx="866">
                  <c:v>0.66023848233536209</c:v>
                </c:pt>
                <c:pt idx="867">
                  <c:v>0.66127654134022584</c:v>
                </c:pt>
                <c:pt idx="868">
                  <c:v>0.66231501553455685</c:v>
                </c:pt>
                <c:pt idx="869">
                  <c:v>0.66335390455768883</c:v>
                </c:pt>
                <c:pt idx="870">
                  <c:v>0.66439320804959467</c:v>
                </c:pt>
                <c:pt idx="871">
                  <c:v>0.66542834448953325</c:v>
                </c:pt>
                <c:pt idx="872">
                  <c:v>0.66646847401951603</c:v>
                </c:pt>
                <c:pt idx="873">
                  <c:v>0.66750901694352838</c:v>
                </c:pt>
                <c:pt idx="874">
                  <c:v>0.66854997290403917</c:v>
                </c:pt>
                <c:pt idx="875">
                  <c:v>0.6695913415441489</c:v>
                </c:pt>
                <c:pt idx="876">
                  <c:v>0.67064230302580852</c:v>
                </c:pt>
                <c:pt idx="877">
                  <c:v>0.67168909167010471</c:v>
                </c:pt>
                <c:pt idx="878">
                  <c:v>0.67272710775354572</c:v>
                </c:pt>
                <c:pt idx="879">
                  <c:v>0.6737747228856974</c:v>
                </c:pt>
                <c:pt idx="880">
                  <c:v>0.67481355750196403</c:v>
                </c:pt>
                <c:pt idx="881">
                  <c:v>0.67586199770044642</c:v>
                </c:pt>
                <c:pt idx="882">
                  <c:v>0.67690164944290843</c:v>
                </c:pt>
                <c:pt idx="883">
                  <c:v>0.67794170742574478</c:v>
                </c:pt>
                <c:pt idx="884">
                  <c:v>0.67899138075794996</c:v>
                </c:pt>
                <c:pt idx="885">
                  <c:v>0.68003225376916798</c:v>
                </c:pt>
                <c:pt idx="886">
                  <c:v>0.68108274863832807</c:v>
                </c:pt>
                <c:pt idx="887">
                  <c:v>0.68212443528333111</c:v>
                </c:pt>
                <c:pt idx="888">
                  <c:v>0.68317575028491029</c:v>
                </c:pt>
                <c:pt idx="889">
                  <c:v>0.68421824917386409</c:v>
                </c:pt>
                <c:pt idx="890">
                  <c:v>0.68527038290811759</c:v>
                </c:pt>
                <c:pt idx="891">
                  <c:v>0.68631369265592201</c:v>
                </c:pt>
                <c:pt idx="892">
                  <c:v>0.68736664372787615</c:v>
                </c:pt>
                <c:pt idx="893">
                  <c:v>0.68841076295414838</c:v>
                </c:pt>
                <c:pt idx="894">
                  <c:v>0.689464529973563</c:v>
                </c:pt>
                <c:pt idx="895">
                  <c:v>0.69050945730259683</c:v>
                </c:pt>
                <c:pt idx="896">
                  <c:v>0.69156403888395379</c:v>
                </c:pt>
                <c:pt idx="897">
                  <c:v>0.69260977294469894</c:v>
                </c:pt>
                <c:pt idx="898">
                  <c:v>0.69366516770715236</c:v>
                </c:pt>
                <c:pt idx="899">
                  <c:v>0.69471170713319019</c:v>
                </c:pt>
                <c:pt idx="900">
                  <c:v>0.69576791370055413</c:v>
                </c:pt>
                <c:pt idx="901">
                  <c:v>0.69680598685061135</c:v>
                </c:pt>
                <c:pt idx="902">
                  <c:v>0.69786300028413384</c:v>
                </c:pt>
                <c:pt idx="903">
                  <c:v>0.6989111428269742</c:v>
                </c:pt>
                <c:pt idx="904">
                  <c:v>0.69996896533290587</c:v>
                </c:pt>
                <c:pt idx="905">
                  <c:v>0.70101790917523965</c:v>
                </c:pt>
                <c:pt idx="906">
                  <c:v>0.70206725139945692</c:v>
                </c:pt>
                <c:pt idx="907">
                  <c:v>0.70312628318482173</c:v>
                </c:pt>
                <c:pt idx="908">
                  <c:v>0.70417642469089603</c:v>
                </c:pt>
                <c:pt idx="909">
                  <c:v>0.70523626215417989</c:v>
                </c:pt>
                <c:pt idx="910">
                  <c:v>0.70628720160065317</c:v>
                </c:pt>
                <c:pt idx="911">
                  <c:v>0.70733853776103095</c:v>
                </c:pt>
                <c:pt idx="912">
                  <c:v>0.70839957944063547</c:v>
                </c:pt>
                <c:pt idx="913">
                  <c:v>0.70945171154050235</c:v>
                </c:pt>
                <c:pt idx="914">
                  <c:v>0.71051355553167683</c:v>
                </c:pt>
                <c:pt idx="915">
                  <c:v>0.71156648224066144</c:v>
                </c:pt>
                <c:pt idx="916">
                  <c:v>0.71262446560255499</c:v>
                </c:pt>
                <c:pt idx="917">
                  <c:v>0.71368284719559705</c:v>
                </c:pt>
                <c:pt idx="918">
                  <c:v>0.7147369615889958</c:v>
                </c:pt>
                <c:pt idx="919">
                  <c:v>0.71580080374820609</c:v>
                </c:pt>
                <c:pt idx="920">
                  <c:v>0.71685570944686516</c:v>
                </c:pt>
                <c:pt idx="921">
                  <c:v>0.71791567890353192</c:v>
                </c:pt>
                <c:pt idx="922">
                  <c:v>0.71897137285371227</c:v>
                </c:pt>
                <c:pt idx="923">
                  <c:v>0.72002745957140724</c:v>
                </c:pt>
                <c:pt idx="924">
                  <c:v>0.7210932898562985</c:v>
                </c:pt>
                <c:pt idx="925">
                  <c:v>0.7221501646053039</c:v>
                </c:pt>
                <c:pt idx="926">
                  <c:v>0.72320743114767194</c:v>
                </c:pt>
                <c:pt idx="927">
                  <c:v>0.7242744507126565</c:v>
                </c:pt>
                <c:pt idx="928">
                  <c:v>0.72533250333419885</c:v>
                </c:pt>
                <c:pt idx="929">
                  <c:v>0.72639094677970606</c:v>
                </c:pt>
                <c:pt idx="930">
                  <c:v>0.7274544667012911</c:v>
                </c:pt>
                <c:pt idx="931">
                  <c:v>0.72851838026422899</c:v>
                </c:pt>
                <c:pt idx="932">
                  <c:v>0.72958268714415897</c:v>
                </c:pt>
                <c:pt idx="933">
                  <c:v>0.73064738701724075</c:v>
                </c:pt>
                <c:pt idx="934">
                  <c:v>0.73170778666188885</c:v>
                </c:pt>
                <c:pt idx="935">
                  <c:v>0.73277796445010557</c:v>
                </c:pt>
                <c:pt idx="936">
                  <c:v>0.73384853772465708</c:v>
                </c:pt>
                <c:pt idx="937">
                  <c:v>0.73491010998255724</c:v>
                </c:pt>
                <c:pt idx="938">
                  <c:v>0.73598146979019297</c:v>
                </c:pt>
                <c:pt idx="939">
                  <c:v>0.7370438210426371</c:v>
                </c:pt>
                <c:pt idx="940">
                  <c:v>0.73811596609483276</c:v>
                </c:pt>
                <c:pt idx="941">
                  <c:v>0.73917909506665391</c:v>
                </c:pt>
                <c:pt idx="942">
                  <c:v>0.74025202407902047</c:v>
                </c:pt>
                <c:pt idx="943">
                  <c:v>0.74132534631507396</c:v>
                </c:pt>
                <c:pt idx="944">
                  <c:v>0.74238964119139317</c:v>
                </c:pt>
                <c:pt idx="945">
                  <c:v>0.74346374546592175</c:v>
                </c:pt>
                <c:pt idx="946">
                  <c:v>0.74452881488874434</c:v>
                </c:pt>
                <c:pt idx="947">
                  <c:v>0.74559426940843032</c:v>
                </c:pt>
                <c:pt idx="948">
                  <c:v>0.74666010871300914</c:v>
                </c:pt>
                <c:pt idx="949">
                  <c:v>0.74772633249100617</c:v>
                </c:pt>
                <c:pt idx="950">
                  <c:v>0.74879766078880472</c:v>
                </c:pt>
                <c:pt idx="951">
                  <c:v>0.74986937634159134</c:v>
                </c:pt>
                <c:pt idx="952">
                  <c:v>0.75094147883522344</c:v>
                </c:pt>
                <c:pt idx="953">
                  <c:v>0.75201396795607023</c:v>
                </c:pt>
                <c:pt idx="954">
                  <c:v>0.75308684339098075</c:v>
                </c:pt>
                <c:pt idx="955">
                  <c:v>0.75416010482731211</c:v>
                </c:pt>
                <c:pt idx="956">
                  <c:v>0.75522902138454617</c:v>
                </c:pt>
                <c:pt idx="957">
                  <c:v>0.75630305219072425</c:v>
                </c:pt>
                <c:pt idx="958">
                  <c:v>0.75737746806470252</c:v>
                </c:pt>
                <c:pt idx="959">
                  <c:v>0.75845226869578497</c:v>
                </c:pt>
                <c:pt idx="960">
                  <c:v>0.75952745377377961</c:v>
                </c:pt>
                <c:pt idx="961">
                  <c:v>0.76060302298897853</c:v>
                </c:pt>
                <c:pt idx="962">
                  <c:v>0.76167897603214474</c:v>
                </c:pt>
                <c:pt idx="963">
                  <c:v>0.76275531259453722</c:v>
                </c:pt>
                <c:pt idx="964">
                  <c:v>0.76382728826907809</c:v>
                </c:pt>
                <c:pt idx="965">
                  <c:v>0.7649091350444519</c:v>
                </c:pt>
                <c:pt idx="966">
                  <c:v>0.76598662031688569</c:v>
                </c:pt>
                <c:pt idx="967">
                  <c:v>0.76705973872524802</c:v>
                </c:pt>
                <c:pt idx="968">
                  <c:v>0.76814273742260886</c:v>
                </c:pt>
                <c:pt idx="969">
                  <c:v>0.76921661612774583</c:v>
                </c:pt>
                <c:pt idx="970">
                  <c:v>0.77030038123621636</c:v>
                </c:pt>
                <c:pt idx="971">
                  <c:v>0.77137501902193173</c:v>
                </c:pt>
                <c:pt idx="972">
                  <c:v>0.7724547917663942</c:v>
                </c:pt>
                <c:pt idx="973">
                  <c:v>0.7735301857522674</c:v>
                </c:pt>
                <c:pt idx="974">
                  <c:v>0.77461547833016631</c:v>
                </c:pt>
                <c:pt idx="975">
                  <c:v>0.77569162897815302</c:v>
                </c:pt>
                <c:pt idx="976">
                  <c:v>0.77677768430600691</c:v>
                </c:pt>
                <c:pt idx="977">
                  <c:v>0.77786888815170674</c:v>
                </c:pt>
                <c:pt idx="978">
                  <c:v>0.77894617485740647</c:v>
                </c:pt>
                <c:pt idx="979">
                  <c:v>0.78003337538499673</c:v>
                </c:pt>
                <c:pt idx="980">
                  <c:v>0.78111141574205722</c:v>
                </c:pt>
                <c:pt idx="981">
                  <c:v>0.78219937598686884</c:v>
                </c:pt>
                <c:pt idx="982">
                  <c:v>0.78327816879956247</c:v>
                </c:pt>
                <c:pt idx="983">
                  <c:v>0.78435733573804578</c:v>
                </c:pt>
                <c:pt idx="984">
                  <c:v>0.78543687650737781</c:v>
                </c:pt>
                <c:pt idx="985">
                  <c:v>0.78652634924338793</c:v>
                </c:pt>
                <c:pt idx="986">
                  <c:v>0.78760664009307924</c:v>
                </c:pt>
                <c:pt idx="987">
                  <c:v>0.78869208641539013</c:v>
                </c:pt>
                <c:pt idx="988">
                  <c:v>0.78977790869443476</c:v>
                </c:pt>
                <c:pt idx="989">
                  <c:v>0.79086410663360418</c:v>
                </c:pt>
                <c:pt idx="990">
                  <c:v>0.79194589244747104</c:v>
                </c:pt>
                <c:pt idx="991">
                  <c:v>0.79302805003358878</c:v>
                </c:pt>
                <c:pt idx="992">
                  <c:v>0.7941201606612025</c:v>
                </c:pt>
                <c:pt idx="993">
                  <c:v>0.7952030642016551</c:v>
                </c:pt>
                <c:pt idx="994">
                  <c:v>0.79629592679317818</c:v>
                </c:pt>
                <c:pt idx="995">
                  <c:v>0.79737957511564139</c:v>
                </c:pt>
                <c:pt idx="996">
                  <c:v>0.79847318849015447</c:v>
                </c:pt>
                <c:pt idx="997">
                  <c:v>0.79955758042583258</c:v>
                </c:pt>
                <c:pt idx="998">
                  <c:v>0.8006519434059699</c:v>
                </c:pt>
                <c:pt idx="999">
                  <c:v>0.80173707778958825</c:v>
                </c:pt>
                <c:pt idx="1000">
                  <c:v>0.80283218920152932</c:v>
                </c:pt>
                <c:pt idx="1001">
                  <c:v>0.80391806487130102</c:v>
                </c:pt>
                <c:pt idx="1002">
                  <c:v>0.80500911632843308</c:v>
                </c:pt>
                <c:pt idx="1003">
                  <c:v>0.80610534819485047</c:v>
                </c:pt>
                <c:pt idx="1004">
                  <c:v>0.80719233362312803</c:v>
                </c:pt>
                <c:pt idx="1005">
                  <c:v>0.8082893110021474</c:v>
                </c:pt>
                <c:pt idx="1006">
                  <c:v>0.80937703482730872</c:v>
                </c:pt>
                <c:pt idx="1007">
                  <c:v>0.81046994117291393</c:v>
                </c:pt>
                <c:pt idx="1008">
                  <c:v>0.81155840062265161</c:v>
                </c:pt>
                <c:pt idx="1009">
                  <c:v>0.81265686390984515</c:v>
                </c:pt>
                <c:pt idx="1010">
                  <c:v>0.81374605946304224</c:v>
                </c:pt>
                <c:pt idx="1011">
                  <c:v>0.81484526479096975</c:v>
                </c:pt>
                <c:pt idx="1012">
                  <c:v>0.81593519530475034</c:v>
                </c:pt>
                <c:pt idx="1013">
                  <c:v>0.81703031638496937</c:v>
                </c:pt>
                <c:pt idx="1014">
                  <c:v>0.81813063261640595</c:v>
                </c:pt>
                <c:pt idx="1015">
                  <c:v>0.81922166343557568</c:v>
                </c:pt>
                <c:pt idx="1016">
                  <c:v>0.8203178888358037</c:v>
                </c:pt>
                <c:pt idx="1017">
                  <c:v>0.82141448177325127</c:v>
                </c:pt>
                <c:pt idx="1018">
                  <c:v>0.82251627519969384</c:v>
                </c:pt>
                <c:pt idx="1019">
                  <c:v>0.8236184388347878</c:v>
                </c:pt>
                <c:pt idx="1020">
                  <c:v>0.82471129943718047</c:v>
                </c:pt>
                <c:pt idx="1021">
                  <c:v>0.8258045232208151</c:v>
                </c:pt>
                <c:pt idx="1022">
                  <c:v>0.82690778928447828</c:v>
                </c:pt>
                <c:pt idx="1023">
                  <c:v>0.8280017418028871</c:v>
                </c:pt>
                <c:pt idx="1024">
                  <c:v>0.829105742484325</c:v>
                </c:pt>
                <c:pt idx="1025">
                  <c:v>0.83020042261630977</c:v>
                </c:pt>
                <c:pt idx="1026">
                  <c:v>0.83130515678606154</c:v>
                </c:pt>
                <c:pt idx="1027">
                  <c:v>0.8323957156858619</c:v>
                </c:pt>
                <c:pt idx="1028">
                  <c:v>0.8334914819475896</c:v>
                </c:pt>
                <c:pt idx="1029">
                  <c:v>0.83459731101792822</c:v>
                </c:pt>
                <c:pt idx="1030">
                  <c:v>0.83569380210941158</c:v>
                </c:pt>
                <c:pt idx="1031">
                  <c:v>0.83680036186368911</c:v>
                </c:pt>
                <c:pt idx="1032">
                  <c:v>0.83789757667509135</c:v>
                </c:pt>
                <c:pt idx="1033">
                  <c:v>0.8390048659952819</c:v>
                </c:pt>
                <c:pt idx="1034">
                  <c:v>0.84010280341998333</c:v>
                </c:pt>
                <c:pt idx="1035">
                  <c:v>0.84120596066618625</c:v>
                </c:pt>
                <c:pt idx="1036">
                  <c:v>0.84230948012586071</c:v>
                </c:pt>
                <c:pt idx="1037">
                  <c:v>0.84341336152273105</c:v>
                </c:pt>
                <c:pt idx="1038">
                  <c:v>0.84451760458091496</c:v>
                </c:pt>
                <c:pt idx="1039">
                  <c:v>0.84561734213395989</c:v>
                </c:pt>
                <c:pt idx="1040">
                  <c:v>0.84672717457968627</c:v>
                </c:pt>
                <c:pt idx="1041">
                  <c:v>0.84782763090035596</c:v>
                </c:pt>
                <c:pt idx="1042">
                  <c:v>0.84893818792306786</c:v>
                </c:pt>
                <c:pt idx="1043">
                  <c:v>0.85003936191899376</c:v>
                </c:pt>
                <c:pt idx="1044">
                  <c:v>0.85114089276550564</c:v>
                </c:pt>
                <c:pt idx="1045">
                  <c:v>0.85225253300019732</c:v>
                </c:pt>
                <c:pt idx="1046">
                  <c:v>0.8533547798916773</c:v>
                </c:pt>
                <c:pt idx="1047">
                  <c:v>0.85446714196054097</c:v>
                </c:pt>
                <c:pt idx="1048">
                  <c:v>0.85557010381241205</c:v>
                </c:pt>
                <c:pt idx="1049">
                  <c:v>0.85668318662282905</c:v>
                </c:pt>
                <c:pt idx="1050">
                  <c:v>0.85778686235360058</c:v>
                </c:pt>
                <c:pt idx="1051">
                  <c:v>0.85890066481606331</c:v>
                </c:pt>
                <c:pt idx="1052">
                  <c:v>0.86000994081003101</c:v>
                </c:pt>
                <c:pt idx="1053">
                  <c:v>0.86112446341966509</c:v>
                </c:pt>
                <c:pt idx="1054">
                  <c:v>0.86222956524252892</c:v>
                </c:pt>
                <c:pt idx="1055">
                  <c:v>0.86333991314215197</c:v>
                </c:pt>
                <c:pt idx="1056">
                  <c:v>0.86445061780537991</c:v>
                </c:pt>
                <c:pt idx="1057">
                  <c:v>0.86555678363978694</c:v>
                </c:pt>
                <c:pt idx="1058">
                  <c:v>0.86667309634902923</c:v>
                </c:pt>
                <c:pt idx="1059">
                  <c:v>0.86777997123343564</c:v>
                </c:pt>
                <c:pt idx="1060">
                  <c:v>0.86889209870350215</c:v>
                </c:pt>
                <c:pt idx="1061">
                  <c:v>0.86999968001486438</c:v>
                </c:pt>
                <c:pt idx="1062">
                  <c:v>0.87111741965514577</c:v>
                </c:pt>
                <c:pt idx="1063">
                  <c:v>0.87222570789228626</c:v>
                </c:pt>
                <c:pt idx="1064">
                  <c:v>0.87334416017985694</c:v>
                </c:pt>
                <c:pt idx="1065">
                  <c:v>0.87445315428396275</c:v>
                </c:pt>
                <c:pt idx="1066">
                  <c:v>0.87557231815214032</c:v>
                </c:pt>
                <c:pt idx="1067">
                  <c:v>0.87668201706735738</c:v>
                </c:pt>
                <c:pt idx="1068">
                  <c:v>0.87779697894427478</c:v>
                </c:pt>
                <c:pt idx="1069">
                  <c:v>0.87891229412585614</c:v>
                </c:pt>
                <c:pt idx="1070">
                  <c:v>0.88002796234844138</c:v>
                </c:pt>
                <c:pt idx="1071">
                  <c:v>0.88114398334874722</c:v>
                </c:pt>
                <c:pt idx="1072">
                  <c:v>0.88226035686384718</c:v>
                </c:pt>
                <c:pt idx="1073">
                  <c:v>0.88337708263119197</c:v>
                </c:pt>
                <c:pt idx="1074">
                  <c:v>0.88448923856968131</c:v>
                </c:pt>
                <c:pt idx="1075">
                  <c:v>0.8856115898741922</c:v>
                </c:pt>
                <c:pt idx="1076">
                  <c:v>0.88672444591102639</c:v>
                </c:pt>
                <c:pt idx="1077">
                  <c:v>0.88784750298456605</c:v>
                </c:pt>
                <c:pt idx="1078">
                  <c:v>0.88896105807992076</c:v>
                </c:pt>
                <c:pt idx="1079">
                  <c:v>0.89008481987491428</c:v>
                </c:pt>
                <c:pt idx="1080">
                  <c:v>0.89119907299183843</c:v>
                </c:pt>
                <c:pt idx="1081">
                  <c:v>0.89231367319636778</c:v>
                </c:pt>
                <c:pt idx="1082">
                  <c:v>0.89343848856800412</c:v>
                </c:pt>
                <c:pt idx="1083">
                  <c:v>0.89454391384498866</c:v>
                </c:pt>
                <c:pt idx="1084">
                  <c:v>0.89566942824329099</c:v>
                </c:pt>
                <c:pt idx="1085">
                  <c:v>0.89678541730412986</c:v>
                </c:pt>
                <c:pt idx="1086">
                  <c:v>0.89792151342649973</c:v>
                </c:pt>
                <c:pt idx="1087">
                  <c:v>0.89904314182400002</c:v>
                </c:pt>
                <c:pt idx="1088">
                  <c:v>0.90015523180163626</c:v>
                </c:pt>
                <c:pt idx="1089">
                  <c:v>0.90128744343691913</c:v>
                </c:pt>
                <c:pt idx="1090">
                  <c:v>0.90241011613902256</c:v>
                </c:pt>
                <c:pt idx="1091">
                  <c:v>0.90353313642993094</c:v>
                </c:pt>
                <c:pt idx="1092">
                  <c:v>0.90465155453649881</c:v>
                </c:pt>
                <c:pt idx="1093">
                  <c:v>0.90577526770958883</c:v>
                </c:pt>
                <c:pt idx="1094">
                  <c:v>0.90689437513995252</c:v>
                </c:pt>
                <c:pt idx="1095">
                  <c:v>0.90801382609355563</c:v>
                </c:pt>
                <c:pt idx="1096">
                  <c:v>0.90914353153435712</c:v>
                </c:pt>
                <c:pt idx="1097">
                  <c:v>0.91026367181609236</c:v>
                </c:pt>
                <c:pt idx="1098">
                  <c:v>0.91139407217526625</c:v>
                </c:pt>
                <c:pt idx="1099">
                  <c:v>0.91251490077475372</c:v>
                </c:pt>
                <c:pt idx="1100">
                  <c:v>0.91364599503436239</c:v>
                </c:pt>
                <c:pt idx="1101">
                  <c:v>0.91476751094395625</c:v>
                </c:pt>
                <c:pt idx="1102">
                  <c:v>0.91588936861989934</c:v>
                </c:pt>
                <c:pt idx="1103">
                  <c:v>0.91701156781349558</c:v>
                </c:pt>
                <c:pt idx="1104">
                  <c:v>0.91814404378545589</c:v>
                </c:pt>
                <c:pt idx="1105">
                  <c:v>0.91926692828641643</c:v>
                </c:pt>
                <c:pt idx="1106">
                  <c:v>0.92039512433899118</c:v>
                </c:pt>
                <c:pt idx="1107">
                  <c:v>0.92152366393465091</c:v>
                </c:pt>
                <c:pt idx="1108">
                  <c:v>0.92264757301825706</c:v>
                </c:pt>
                <c:pt idx="1109">
                  <c:v>0.92378177275429707</c:v>
                </c:pt>
                <c:pt idx="1110">
                  <c:v>0.92490138783522158</c:v>
                </c:pt>
                <c:pt idx="1111">
                  <c:v>0.92603627441332181</c:v>
                </c:pt>
                <c:pt idx="1112">
                  <c:v>0.92716154663475159</c:v>
                </c:pt>
                <c:pt idx="1113">
                  <c:v>0.92829712057188762</c:v>
                </c:pt>
                <c:pt idx="1114">
                  <c:v>0.92942805647376669</c:v>
                </c:pt>
                <c:pt idx="1115">
                  <c:v>0.93055933392661261</c:v>
                </c:pt>
                <c:pt idx="1116">
                  <c:v>0.93168596683001736</c:v>
                </c:pt>
                <c:pt idx="1117">
                  <c:v>0.93282291249489135</c:v>
                </c:pt>
                <c:pt idx="1118">
                  <c:v>0.93395521311598972</c:v>
                </c:pt>
                <c:pt idx="1119">
                  <c:v>0.9350828639441664</c:v>
                </c:pt>
                <c:pt idx="1120">
                  <c:v>0.93621584394485513</c:v>
                </c:pt>
                <c:pt idx="1121">
                  <c:v>0.93734916401654766</c:v>
                </c:pt>
                <c:pt idx="1122">
                  <c:v>0.9384828239135441</c:v>
                </c:pt>
                <c:pt idx="1123">
                  <c:v>0.93961682339046793</c:v>
                </c:pt>
                <c:pt idx="1124">
                  <c:v>0.94075116220227517</c:v>
                </c:pt>
                <c:pt idx="1125">
                  <c:v>0.94188084077991574</c:v>
                </c:pt>
                <c:pt idx="1126">
                  <c:v>0.94302085685193238</c:v>
                </c:pt>
                <c:pt idx="1127">
                  <c:v>0.94415120989369949</c:v>
                </c:pt>
                <c:pt idx="1128">
                  <c:v>0.94529190590855128</c:v>
                </c:pt>
                <c:pt idx="1129">
                  <c:v>0.94642293244368247</c:v>
                </c:pt>
                <c:pt idx="1130">
                  <c:v>0.94755930064883653</c:v>
                </c:pt>
                <c:pt idx="1131">
                  <c:v>0.94869600648358132</c:v>
                </c:pt>
                <c:pt idx="1132">
                  <c:v>0.9498280399649347</c:v>
                </c:pt>
                <c:pt idx="1133">
                  <c:v>0.95097043007220716</c:v>
                </c:pt>
                <c:pt idx="1134">
                  <c:v>0.95209310923523727</c:v>
                </c:pt>
                <c:pt idx="1135">
                  <c:v>0.95323617289724238</c:v>
                </c:pt>
                <c:pt idx="1136">
                  <c:v>0.95436954462611734</c:v>
                </c:pt>
                <c:pt idx="1137">
                  <c:v>0.95551328385615519</c:v>
                </c:pt>
                <c:pt idx="1138">
                  <c:v>0.95665736199346318</c:v>
                </c:pt>
                <c:pt idx="1139">
                  <c:v>0.95779173857906286</c:v>
                </c:pt>
                <c:pt idx="1140">
                  <c:v>0.95893649083325816</c:v>
                </c:pt>
                <c:pt idx="1141">
                  <c:v>0.96007153514491306</c:v>
                </c:pt>
                <c:pt idx="1142">
                  <c:v>0.961216960553123</c:v>
                </c:pt>
                <c:pt idx="1143">
                  <c:v>0.96235267163764548</c:v>
                </c:pt>
                <c:pt idx="1144">
                  <c:v>0.96349876923948541</c:v>
                </c:pt>
                <c:pt idx="1145">
                  <c:v>0.96463514614614299</c:v>
                </c:pt>
                <c:pt idx="1146">
                  <c:v>0.96577185414363975</c:v>
                </c:pt>
                <c:pt idx="1147">
                  <c:v>0.96691895676424744</c:v>
                </c:pt>
                <c:pt idx="1148">
                  <c:v>0.96805632916447371</c:v>
                </c:pt>
                <c:pt idx="1149">
                  <c:v>0.9692041015906907</c:v>
                </c:pt>
                <c:pt idx="1150">
                  <c:v>0.9703421374490413</c:v>
                </c:pt>
                <c:pt idx="1151">
                  <c:v>0.97149057872912281</c:v>
                </c:pt>
                <c:pt idx="1152">
                  <c:v>0.97262927710340663</c:v>
                </c:pt>
                <c:pt idx="1153">
                  <c:v>0.97376830492587207</c:v>
                </c:pt>
                <c:pt idx="1154">
                  <c:v>0.97491774623849503</c:v>
                </c:pt>
                <c:pt idx="1155">
                  <c:v>0.97605743517021426</c:v>
                </c:pt>
                <c:pt idx="1156">
                  <c:v>0.97720754297007595</c:v>
                </c:pt>
                <c:pt idx="1157">
                  <c:v>0.97834789207487072</c:v>
                </c:pt>
                <c:pt idx="1158">
                  <c:v>0.97948856946381413</c:v>
                </c:pt>
                <c:pt idx="1159">
                  <c:v>0.98063967376282057</c:v>
                </c:pt>
                <c:pt idx="1160">
                  <c:v>0.98178100992711959</c:v>
                </c:pt>
                <c:pt idx="1161">
                  <c:v>0.98293277836182213</c:v>
                </c:pt>
                <c:pt idx="1162">
                  <c:v>0.98407477237124963</c:v>
                </c:pt>
                <c:pt idx="1163">
                  <c:v>0.9852272040043919</c:v>
                </c:pt>
                <c:pt idx="1164">
                  <c:v>0.98636985493109386</c:v>
                </c:pt>
                <c:pt idx="1165">
                  <c:v>0.98752294882779679</c:v>
                </c:pt>
                <c:pt idx="1166">
                  <c:v>0.98866625574626776</c:v>
                </c:pt>
                <c:pt idx="1167">
                  <c:v>0.98980988887140697</c:v>
                </c:pt>
                <c:pt idx="1168">
                  <c:v>0.99095384797474106</c:v>
                </c:pt>
                <c:pt idx="1169">
                  <c:v>0.99210826069616243</c:v>
                </c:pt>
                <c:pt idx="1170">
                  <c:v>0.99325287395132489</c:v>
                </c:pt>
                <c:pt idx="1171">
                  <c:v>0.99440287932125904</c:v>
                </c:pt>
                <c:pt idx="1172">
                  <c:v>0.99555321263838614</c:v>
                </c:pt>
                <c:pt idx="1173">
                  <c:v>0.99670387367263824</c:v>
                </c:pt>
                <c:pt idx="1174">
                  <c:v>0.99785486219423836</c:v>
                </c:pt>
                <c:pt idx="1175">
                  <c:v>0.9989960327940427</c:v>
                </c:pt>
                <c:pt idx="1176">
                  <c:v>1.0001527467486657</c:v>
                </c:pt>
                <c:pt idx="1177">
                  <c:v>1.0012996394514333</c:v>
                </c:pt>
                <c:pt idx="1178">
                  <c:v>1.0024570096582517</c:v>
                </c:pt>
                <c:pt idx="1179">
                  <c:v>1.0036045524016561</c:v>
                </c:pt>
                <c:pt idx="1180">
                  <c:v>1.0047625779432756</c:v>
                </c:pt>
                <c:pt idx="1181">
                  <c:v>1.0059107698191116</c:v>
                </c:pt>
                <c:pt idx="1182">
                  <c:v>1.0070694497804329</c:v>
                </c:pt>
                <c:pt idx="1183">
                  <c:v>1.0082182898827579</c:v>
                </c:pt>
                <c:pt idx="1184">
                  <c:v>1.0093674523334857</c:v>
                </c:pt>
                <c:pt idx="1185">
                  <c:v>1.0105169369089546</c:v>
                </c:pt>
                <c:pt idx="1186">
                  <c:v>1.0116769201006186</c:v>
                </c:pt>
                <c:pt idx="1187">
                  <c:v>1.0128270511014252</c:v>
                </c:pt>
                <c:pt idx="1188">
                  <c:v>1.0139876859851424</c:v>
                </c:pt>
                <c:pt idx="1189">
                  <c:v>1.0151384625120736</c:v>
                </c:pt>
                <c:pt idx="1190">
                  <c:v>1.0162997481817988</c:v>
                </c:pt>
                <c:pt idx="1191">
                  <c:v>1.0174511693378718</c:v>
                </c:pt>
                <c:pt idx="1192">
                  <c:v>1.0186029110549266</c:v>
                </c:pt>
                <c:pt idx="1193">
                  <c:v>1.0197651697802543</c:v>
                </c:pt>
                <c:pt idx="1194">
                  <c:v>1.0209175547870952</c:v>
                </c:pt>
                <c:pt idx="1195">
                  <c:v>1.0220804620450912</c:v>
                </c:pt>
                <c:pt idx="1196">
                  <c:v>1.0232334894502557</c:v>
                </c:pt>
                <c:pt idx="1197">
                  <c:v>1.0243970443426744</c:v>
                </c:pt>
                <c:pt idx="1198">
                  <c:v>1.0255456078243776</c:v>
                </c:pt>
                <c:pt idx="1199">
                  <c:v>1.0267047011817982</c:v>
                </c:pt>
                <c:pt idx="1200">
                  <c:v>1.0278641161577393</c:v>
                </c:pt>
                <c:pt idx="1201">
                  <c:v>1.0290238525299982</c:v>
                </c:pt>
                <c:pt idx="1202">
                  <c:v>1.0301839100766303</c:v>
                </c:pt>
                <c:pt idx="1203">
                  <c:v>1.0313442885759783</c:v>
                </c:pt>
                <c:pt idx="1204">
                  <c:v>1.0325101017283571</c:v>
                </c:pt>
                <c:pt idx="1205">
                  <c:v>1.0336660075475075</c:v>
                </c:pt>
                <c:pt idx="1206">
                  <c:v>1.0348273475777181</c:v>
                </c:pt>
                <c:pt idx="1207">
                  <c:v>1.0359890076766867</c:v>
                </c:pt>
                <c:pt idx="1208">
                  <c:v>1.0371407485193376</c:v>
                </c:pt>
                <c:pt idx="1209">
                  <c:v>1.0383081662368567</c:v>
                </c:pt>
                <c:pt idx="1210">
                  <c:v>1.039465661451217</c:v>
                </c:pt>
                <c:pt idx="1211">
                  <c:v>1.0406337205825793</c:v>
                </c:pt>
                <c:pt idx="1212">
                  <c:v>1.0417918511475204</c:v>
                </c:pt>
                <c:pt idx="1213">
                  <c:v>1.0429502976630565</c:v>
                </c:pt>
                <c:pt idx="1214">
                  <c:v>1.044119315855317</c:v>
                </c:pt>
                <c:pt idx="1215">
                  <c:v>1.0452783964160355</c:v>
                </c:pt>
                <c:pt idx="1216">
                  <c:v>1.046448053825934</c:v>
                </c:pt>
                <c:pt idx="1217">
                  <c:v>1.0476077675629192</c:v>
                </c:pt>
                <c:pt idx="1218">
                  <c:v>1.0487780633149084</c:v>
                </c:pt>
                <c:pt idx="1219">
                  <c:v>1.0499384093613511</c:v>
                </c:pt>
                <c:pt idx="1220">
                  <c:v>1.0511093425819984</c:v>
                </c:pt>
                <c:pt idx="1221">
                  <c:v>1.0522703200731673</c:v>
                </c:pt>
                <c:pt idx="1222">
                  <c:v>1.0534316115741278</c:v>
                </c:pt>
                <c:pt idx="1223">
                  <c:v>1.0546034979643975</c:v>
                </c:pt>
                <c:pt idx="1224">
                  <c:v>1.0557654196187849</c:v>
                </c:pt>
                <c:pt idx="1225">
                  <c:v>1.0569276546413204</c:v>
                </c:pt>
                <c:pt idx="1226">
                  <c:v>1.0580902028192487</c:v>
                </c:pt>
                <c:pt idx="1227">
                  <c:v>1.0592633561427935</c:v>
                </c:pt>
                <c:pt idx="1228">
                  <c:v>1.0604368277546432</c:v>
                </c:pt>
                <c:pt idx="1229">
                  <c:v>1.0616003196542374</c:v>
                </c:pt>
                <c:pt idx="1230">
                  <c:v>1.0627744244027446</c:v>
                </c:pt>
                <c:pt idx="1231">
                  <c:v>1.0639385434582065</c:v>
                </c:pt>
                <c:pt idx="1232">
                  <c:v>1.065113280482415</c:v>
                </c:pt>
                <c:pt idx="1233">
                  <c:v>1.0662728714146663</c:v>
                </c:pt>
                <c:pt idx="1234">
                  <c:v>1.0674430826553785</c:v>
                </c:pt>
                <c:pt idx="1235">
                  <c:v>1.0686084507140015</c:v>
                </c:pt>
                <c:pt idx="1236">
                  <c:v>1.0697844469390021</c:v>
                </c:pt>
                <c:pt idx="1237">
                  <c:v>1.0709504396061302</c:v>
                </c:pt>
                <c:pt idx="1238">
                  <c:v>1.0721270655399808</c:v>
                </c:pt>
                <c:pt idx="1239">
                  <c:v>1.0732936819692778</c:v>
                </c:pt>
                <c:pt idx="1240">
                  <c:v>1.0744709367591532</c:v>
                </c:pt>
                <c:pt idx="1241">
                  <c:v>1.0756381761062825</c:v>
                </c:pt>
                <c:pt idx="1242">
                  <c:v>1.0768160589013831</c:v>
                </c:pt>
                <c:pt idx="1243">
                  <c:v>1.0779839203239923</c:v>
                </c:pt>
                <c:pt idx="1244">
                  <c:v>1.0791624302755223</c:v>
                </c:pt>
                <c:pt idx="1245">
                  <c:v>1.0803309129332583</c:v>
                </c:pt>
                <c:pt idx="1246">
                  <c:v>1.0815100491944221</c:v>
                </c:pt>
                <c:pt idx="1247">
                  <c:v>1.0826791522489001</c:v>
                </c:pt>
                <c:pt idx="1248">
                  <c:v>1.08385891397489</c:v>
                </c:pt>
                <c:pt idx="1249">
                  <c:v>1.0850286365897004</c:v>
                </c:pt>
                <c:pt idx="1250">
                  <c:v>1.0861986673087998</c:v>
                </c:pt>
                <c:pt idx="1251">
                  <c:v>1.0873793642783842</c:v>
                </c:pt>
                <c:pt idx="1252">
                  <c:v>1.0885500133087078</c:v>
                </c:pt>
                <c:pt idx="1253">
                  <c:v>1.0897313336416039</c:v>
                </c:pt>
                <c:pt idx="1254">
                  <c:v>1.0909026001516235</c:v>
                </c:pt>
                <c:pt idx="1255">
                  <c:v>1.0920845430099293</c:v>
                </c:pt>
                <c:pt idx="1256">
                  <c:v>1.0932564261700513</c:v>
                </c:pt>
                <c:pt idx="1257">
                  <c:v>1.0944286159883008</c:v>
                </c:pt>
                <c:pt idx="1258">
                  <c:v>1.0956114897003937</c:v>
                </c:pt>
                <c:pt idx="1259">
                  <c:v>1.0967842949298146</c:v>
                </c:pt>
                <c:pt idx="1260">
                  <c:v>1.0979677890829145</c:v>
                </c:pt>
                <c:pt idx="1261">
                  <c:v>1.0991412088987245</c:v>
                </c:pt>
                <c:pt idx="1262">
                  <c:v>1.1003253226617293</c:v>
                </c:pt>
                <c:pt idx="1263">
                  <c:v>1.1014993562410773</c:v>
                </c:pt>
                <c:pt idx="1264">
                  <c:v>1.1026788919114767</c:v>
                </c:pt>
                <c:pt idx="1265">
                  <c:v>1.1038587353067313</c:v>
                </c:pt>
                <c:pt idx="1266">
                  <c:v>1.1050388862211764</c:v>
                </c:pt>
                <c:pt idx="1267">
                  <c:v>1.1062193444493729</c:v>
                </c:pt>
                <c:pt idx="1268">
                  <c:v>1.1074053120746752</c:v>
                </c:pt>
                <c:pt idx="1269">
                  <c:v>1.1085811820264921</c:v>
                </c:pt>
                <c:pt idx="1270">
                  <c:v>1.1097677659564567</c:v>
                </c:pt>
                <c:pt idx="1271">
                  <c:v>1.1109442463993497</c:v>
                </c:pt>
                <c:pt idx="1272">
                  <c:v>1.1121418612088831</c:v>
                </c:pt>
                <c:pt idx="1273">
                  <c:v>1.1133189540134545</c:v>
                </c:pt>
                <c:pt idx="1274">
                  <c:v>1.1145015603997661</c:v>
                </c:pt>
                <c:pt idx="1275">
                  <c:v>1.1156844724630692</c:v>
                </c:pt>
                <c:pt idx="1276">
                  <c:v>1.1168624769184088</c:v>
                </c:pt>
                <c:pt idx="1277">
                  <c:v>1.1180512128076396</c:v>
                </c:pt>
                <c:pt idx="1278">
                  <c:v>1.1192350406829714</c:v>
                </c:pt>
                <c:pt idx="1279">
                  <c:v>1.1204243905413924</c:v>
                </c:pt>
                <c:pt idx="1280">
                  <c:v>1.1216036108266467</c:v>
                </c:pt>
                <c:pt idx="1281">
                  <c:v>1.1227883526904485</c:v>
                </c:pt>
                <c:pt idx="1282">
                  <c:v>1.12398384109947</c:v>
                </c:pt>
                <c:pt idx="1283">
                  <c:v>1.1251587489923542</c:v>
                </c:pt>
                <c:pt idx="1284">
                  <c:v>1.1263444030273015</c:v>
                </c:pt>
                <c:pt idx="1285">
                  <c:v>1.1275303607165177</c:v>
                </c:pt>
                <c:pt idx="1286">
                  <c:v>1.1287166218589981</c:v>
                </c:pt>
                <c:pt idx="1287">
                  <c:v>1.12990841408049</c:v>
                </c:pt>
                <c:pt idx="1288">
                  <c:v>1.1310900537008566</c:v>
                </c:pt>
                <c:pt idx="1289">
                  <c:v>1.1322929155014452</c:v>
                </c:pt>
                <c:pt idx="1290">
                  <c:v>1.1334751606105371</c:v>
                </c:pt>
                <c:pt idx="1291">
                  <c:v>1.1346681718473961</c:v>
                </c:pt>
                <c:pt idx="1292">
                  <c:v>1.1358562534942314</c:v>
                </c:pt>
                <c:pt idx="1293">
                  <c:v>1.1370394013584488</c:v>
                </c:pt>
                <c:pt idx="1294">
                  <c:v>1.1382333227385255</c:v>
                </c:pt>
                <c:pt idx="1295">
                  <c:v>1.1394170714475422</c:v>
                </c:pt>
                <c:pt idx="1296">
                  <c:v>1.140611598590173</c:v>
                </c:pt>
                <c:pt idx="1297">
                  <c:v>1.141795947352517</c:v>
                </c:pt>
                <c:pt idx="1298">
                  <c:v>1.1429858369897934</c:v>
                </c:pt>
                <c:pt idx="1299">
                  <c:v>1.1441707836966746</c:v>
                </c:pt>
                <c:pt idx="1300">
                  <c:v>1.1453665186435547</c:v>
                </c:pt>
                <c:pt idx="1301">
                  <c:v>1.1465520638278797</c:v>
                </c:pt>
                <c:pt idx="1302">
                  <c:v>1.1477484021516873</c:v>
                </c:pt>
                <c:pt idx="1303">
                  <c:v>1.1489345450272959</c:v>
                </c:pt>
                <c:pt idx="1304">
                  <c:v>1.1501262355347499</c:v>
                </c:pt>
                <c:pt idx="1305">
                  <c:v>1.1513182257182939</c:v>
                </c:pt>
                <c:pt idx="1306">
                  <c:v>1.152510515381399</c:v>
                </c:pt>
                <c:pt idx="1307">
                  <c:v>1.1537031043277577</c:v>
                </c:pt>
                <c:pt idx="1308">
                  <c:v>1.1548959923612796</c:v>
                </c:pt>
                <c:pt idx="1309">
                  <c:v>1.1560891792860917</c:v>
                </c:pt>
                <c:pt idx="1310">
                  <c:v>1.157282664906542</c:v>
                </c:pt>
                <c:pt idx="1311">
                  <c:v>1.1584764490271922</c:v>
                </c:pt>
                <c:pt idx="1312">
                  <c:v>1.1596652705239379</c:v>
                </c:pt>
                <c:pt idx="1313">
                  <c:v>1.160854387510778</c:v>
                </c:pt>
                <c:pt idx="1314">
                  <c:v>1.1620543268855321</c:v>
                </c:pt>
                <c:pt idx="1315">
                  <c:v>1.1632440368867973</c:v>
                </c:pt>
                <c:pt idx="1316">
                  <c:v>1.1644340418004198</c:v>
                </c:pt>
                <c:pt idx="1317">
                  <c:v>1.165634876374934</c:v>
                </c:pt>
                <c:pt idx="1318">
                  <c:v>1.1668254731443177</c:v>
                </c:pt>
                <c:pt idx="1319">
                  <c:v>1.1680269044229095</c:v>
                </c:pt>
                <c:pt idx="1320">
                  <c:v>1.1692180922766158</c:v>
                </c:pt>
                <c:pt idx="1321">
                  <c:v>1.1704095740834628</c:v>
                </c:pt>
                <c:pt idx="1322">
                  <c:v>1.1716118976501504</c:v>
                </c:pt>
                <c:pt idx="1323">
                  <c:v>1.172803969389038</c:v>
                </c:pt>
                <c:pt idx="1324">
                  <c:v>1.174006887721184</c:v>
                </c:pt>
                <c:pt idx="1325">
                  <c:v>1.1751995486248954</c:v>
                </c:pt>
                <c:pt idx="1326">
                  <c:v>1.1764030609493563</c:v>
                </c:pt>
                <c:pt idx="1327">
                  <c:v>1.1775963102523719</c:v>
                </c:pt>
                <c:pt idx="1328">
                  <c:v>1.178800415797697</c:v>
                </c:pt>
                <c:pt idx="1329">
                  <c:v>1.1799942527361729</c:v>
                </c:pt>
                <c:pt idx="1330">
                  <c:v>1.1811883819137829</c:v>
                </c:pt>
                <c:pt idx="1331">
                  <c:v>1.1823933745443613</c:v>
                </c:pt>
                <c:pt idx="1332">
                  <c:v>1.1835880902164697</c:v>
                </c:pt>
                <c:pt idx="1333">
                  <c:v>1.184793674148352</c:v>
                </c:pt>
                <c:pt idx="1334">
                  <c:v>1.1859889755552757</c:v>
                </c:pt>
                <c:pt idx="1335">
                  <c:v>1.1871845682567488</c:v>
                </c:pt>
                <c:pt idx="1336">
                  <c:v>1.1883910364066037</c:v>
                </c:pt>
                <c:pt idx="1337">
                  <c:v>1.1895872137081354</c:v>
                </c:pt>
                <c:pt idx="1338">
                  <c:v>1.1907889764923674</c:v>
                </c:pt>
                <c:pt idx="1339">
                  <c:v>1.1919910323961991</c:v>
                </c:pt>
                <c:pt idx="1340">
                  <c:v>1.1931933812303153</c:v>
                </c:pt>
                <c:pt idx="1341">
                  <c:v>1.1943960228056014</c:v>
                </c:pt>
                <c:pt idx="1342">
                  <c:v>1.1955936570226051</c:v>
                </c:pt>
                <c:pt idx="1343">
                  <c:v>1.1968021834242915</c:v>
                </c:pt>
                <c:pt idx="1344">
                  <c:v>1.1980003996057029</c:v>
                </c:pt>
                <c:pt idx="1345">
                  <c:v>1.1992095127434812</c:v>
                </c:pt>
                <c:pt idx="1346">
                  <c:v>1.2004083101394452</c:v>
                </c:pt>
                <c:pt idx="1347">
                  <c:v>1.2016180092576401</c:v>
                </c:pt>
                <c:pt idx="1348">
                  <c:v>1.2028173871199288</c:v>
                </c:pt>
                <c:pt idx="1349">
                  <c:v>1.204022362558608</c:v>
                </c:pt>
                <c:pt idx="1350">
                  <c:v>1.2052276290464767</c:v>
                </c:pt>
                <c:pt idx="1351">
                  <c:v>1.2064331863964537</c:v>
                </c:pt>
                <c:pt idx="1352">
                  <c:v>1.2076390344216579</c:v>
                </c:pt>
                <c:pt idx="1353">
                  <c:v>1.2088398589131384</c:v>
                </c:pt>
                <c:pt idx="1354">
                  <c:v>1.2100462864505084</c:v>
                </c:pt>
                <c:pt idx="1355">
                  <c:v>1.2112530041045004</c:v>
                </c:pt>
                <c:pt idx="1356">
                  <c:v>1.2124600116890252</c:v>
                </c:pt>
                <c:pt idx="1357">
                  <c:v>1.2136673090182057</c:v>
                </c:pt>
                <c:pt idx="1358">
                  <c:v>1.2148748959063624</c:v>
                </c:pt>
                <c:pt idx="1359">
                  <c:v>1.2160827721680081</c:v>
                </c:pt>
                <c:pt idx="1360">
                  <c:v>1.2172962605721331</c:v>
                </c:pt>
                <c:pt idx="1361">
                  <c:v>1.218499392070842</c:v>
                </c:pt>
                <c:pt idx="1362">
                  <c:v>1.2197134608409617</c:v>
                </c:pt>
                <c:pt idx="1363">
                  <c:v>1.2209171672467858</c:v>
                </c:pt>
                <c:pt idx="1364">
                  <c:v>1.2221318156408776</c:v>
                </c:pt>
                <c:pt idx="1365">
                  <c:v>1.2233467548442625</c:v>
                </c:pt>
                <c:pt idx="1366">
                  <c:v>1.2245513234966925</c:v>
                </c:pt>
                <c:pt idx="1367">
                  <c:v>1.2257668412123355</c:v>
                </c:pt>
                <c:pt idx="1368">
                  <c:v>1.2269719829363501</c:v>
                </c:pt>
                <c:pt idx="1369">
                  <c:v>1.2281880784261592</c:v>
                </c:pt>
                <c:pt idx="1370">
                  <c:v>1.2293937924909211</c:v>
                </c:pt>
                <c:pt idx="1371">
                  <c:v>1.2306104650183658</c:v>
                </c:pt>
                <c:pt idx="1372">
                  <c:v>1.2318220888736544</c:v>
                </c:pt>
                <c:pt idx="1373">
                  <c:v>1.233033999524682</c:v>
                </c:pt>
                <c:pt idx="1374">
                  <c:v>1.234246196788888</c:v>
                </c:pt>
                <c:pt idx="1375">
                  <c:v>1.2354640224552005</c:v>
                </c:pt>
                <c:pt idx="1376">
                  <c:v>1.2366714504276168</c:v>
                </c:pt>
                <c:pt idx="1377">
                  <c:v>1.2378898509296792</c:v>
                </c:pt>
                <c:pt idx="1378">
                  <c:v>1.2390978483332726</c:v>
                </c:pt>
                <c:pt idx="1379">
                  <c:v>1.2403168229407517</c:v>
                </c:pt>
                <c:pt idx="1380">
                  <c:v>1.2415360855904836</c:v>
                </c:pt>
                <c:pt idx="1381">
                  <c:v>1.2427449370364407</c:v>
                </c:pt>
                <c:pt idx="1382">
                  <c:v>1.2439647726973557</c:v>
                </c:pt>
                <c:pt idx="1383">
                  <c:v>1.2451741917678261</c:v>
                </c:pt>
                <c:pt idx="1384">
                  <c:v>1.2463945997134152</c:v>
                </c:pt>
                <c:pt idx="1385">
                  <c:v>1.2476152947883135</c:v>
                </c:pt>
                <c:pt idx="1386">
                  <c:v>1.2488255651942872</c:v>
                </c:pt>
                <c:pt idx="1387">
                  <c:v>1.2500468314653439</c:v>
                </c:pt>
                <c:pt idx="1388">
                  <c:v>1.25125766769861</c:v>
                </c:pt>
                <c:pt idx="1389">
                  <c:v>1.252468785332322</c:v>
                </c:pt>
                <c:pt idx="1390">
                  <c:v>1.253680184189333</c:v>
                </c:pt>
                <c:pt idx="1391">
                  <c:v>1.2549025881777205</c:v>
                </c:pt>
                <c:pt idx="1392">
                  <c:v>1.2561145514353884</c:v>
                </c:pt>
                <c:pt idx="1393">
                  <c:v>1.2573375244594565</c:v>
                </c:pt>
                <c:pt idx="1394">
                  <c:v>1.2585500514051173</c:v>
                </c:pt>
                <c:pt idx="1395">
                  <c:v>1.259762858687947</c:v>
                </c:pt>
                <c:pt idx="1396">
                  <c:v>1.260986682669101</c:v>
                </c:pt>
                <c:pt idx="1397">
                  <c:v>1.2622000525752575</c:v>
                </c:pt>
                <c:pt idx="1398">
                  <c:v>1.2634244438008884</c:v>
                </c:pt>
                <c:pt idx="1399">
                  <c:v>1.2646383756213841</c:v>
                </c:pt>
                <c:pt idx="1400">
                  <c:v>1.2658633333769749</c:v>
                </c:pt>
                <c:pt idx="1401">
                  <c:v>1.2670778264042895</c:v>
                </c:pt>
                <c:pt idx="1402">
                  <c:v>1.2683033499767953</c:v>
                </c:pt>
                <c:pt idx="1403">
                  <c:v>1.2695184035048672</c:v>
                </c:pt>
                <c:pt idx="1404">
                  <c:v>1.270744492182714</c:v>
                </c:pt>
                <c:pt idx="1405">
                  <c:v>1.271949346645677</c:v>
                </c:pt>
                <c:pt idx="1406">
                  <c:v>1.2731706165691379</c:v>
                </c:pt>
                <c:pt idx="1407">
                  <c:v>1.2743921671897782</c:v>
                </c:pt>
                <c:pt idx="1408">
                  <c:v>1.2756139983313906</c:v>
                </c:pt>
                <c:pt idx="1409">
                  <c:v>1.2768361098179468</c:v>
                </c:pt>
                <c:pt idx="1410">
                  <c:v>1.2780585014736001</c:v>
                </c:pt>
                <c:pt idx="1411">
                  <c:v>1.2792811731226879</c:v>
                </c:pt>
                <c:pt idx="1412">
                  <c:v>1.2805041245897271</c:v>
                </c:pt>
                <c:pt idx="1413">
                  <c:v>1.2817219664031183</c:v>
                </c:pt>
                <c:pt idx="1414">
                  <c:v>1.2829508662765956</c:v>
                </c:pt>
                <c:pt idx="1415">
                  <c:v>1.2841692643893383</c:v>
                </c:pt>
                <c:pt idx="1416">
                  <c:v>1.2853933321476796</c:v>
                </c:pt>
                <c:pt idx="1417">
                  <c:v>1.2866176788499948</c:v>
                </c:pt>
                <c:pt idx="1418">
                  <c:v>1.2878423043218674</c:v>
                </c:pt>
                <c:pt idx="1419">
                  <c:v>1.2890726050583106</c:v>
                </c:pt>
                <c:pt idx="1420">
                  <c:v>1.2903031866736987</c:v>
                </c:pt>
                <c:pt idx="1421">
                  <c:v>1.2915340489918328</c:v>
                </c:pt>
                <c:pt idx="1422">
                  <c:v>1.2927543911189874</c:v>
                </c:pt>
                <c:pt idx="1423">
                  <c:v>1.2939858118563163</c:v>
                </c:pt>
                <c:pt idx="1424">
                  <c:v>1.2952067071588944</c:v>
                </c:pt>
                <c:pt idx="1425">
                  <c:v>1.2964278775735518</c:v>
                </c:pt>
                <c:pt idx="1426">
                  <c:v>1.2976601334072992</c:v>
                </c:pt>
                <c:pt idx="1427">
                  <c:v>1.2988818559649291</c:v>
                </c:pt>
                <c:pt idx="1428">
                  <c:v>1.3001038531214621</c:v>
                </c:pt>
                <c:pt idx="1429">
                  <c:v>1.3013369424939103</c:v>
                </c:pt>
                <c:pt idx="1430">
                  <c:v>1.3025594907640965</c:v>
                </c:pt>
                <c:pt idx="1431">
                  <c:v>1.3037931357813546</c:v>
                </c:pt>
                <c:pt idx="1432">
                  <c:v>1.3050162344796996</c:v>
                </c:pt>
                <c:pt idx="1433">
                  <c:v>1.3062504344509038</c:v>
                </c:pt>
                <c:pt idx="1434">
                  <c:v>1.3074740828932905</c:v>
                </c:pt>
                <c:pt idx="1435">
                  <c:v>1.3087088371289628</c:v>
                </c:pt>
                <c:pt idx="1436">
                  <c:v>1.3099330346326468</c:v>
                </c:pt>
                <c:pt idx="1437">
                  <c:v>1.3111683424446983</c:v>
                </c:pt>
                <c:pt idx="1438">
                  <c:v>1.3123822486728309</c:v>
                </c:pt>
                <c:pt idx="1439">
                  <c:v>1.3136181069404163</c:v>
                </c:pt>
                <c:pt idx="1440">
                  <c:v>1.3148433981126662</c:v>
                </c:pt>
                <c:pt idx="1441">
                  <c:v>1.3160798085875969</c:v>
                </c:pt>
                <c:pt idx="1442">
                  <c:v>1.3173056467841133</c:v>
                </c:pt>
                <c:pt idx="1443">
                  <c:v>1.3185371829061843</c:v>
                </c:pt>
                <c:pt idx="1444">
                  <c:v>1.3197689933258934</c:v>
                </c:pt>
                <c:pt idx="1445">
                  <c:v>1.3210010778735082</c:v>
                </c:pt>
                <c:pt idx="1446">
                  <c:v>1.322233436379461</c:v>
                </c:pt>
                <c:pt idx="1447">
                  <c:v>1.3234660686743513</c:v>
                </c:pt>
                <c:pt idx="1448">
                  <c:v>1.324693542685587</c:v>
                </c:pt>
                <c:pt idx="1449">
                  <c:v>1.3259267208465884</c:v>
                </c:pt>
                <c:pt idx="1450">
                  <c:v>1.3271601722900934</c:v>
                </c:pt>
                <c:pt idx="1451">
                  <c:v>1.3283938968473785</c:v>
                </c:pt>
                <c:pt idx="1452">
                  <c:v>1.329627894349888</c:v>
                </c:pt>
                <c:pt idx="1453">
                  <c:v>1.3308621646292256</c:v>
                </c:pt>
                <c:pt idx="1454">
                  <c:v>1.3320967075171719</c:v>
                </c:pt>
                <c:pt idx="1455">
                  <c:v>1.333331522845667</c:v>
                </c:pt>
                <c:pt idx="1456">
                  <c:v>1.3345720519634743</c:v>
                </c:pt>
                <c:pt idx="1457">
                  <c:v>1.3358019701529042</c:v>
                </c:pt>
                <c:pt idx="1458">
                  <c:v>1.3370430457089364</c:v>
                </c:pt>
                <c:pt idx="1459">
                  <c:v>1.3382735052097945</c:v>
                </c:pt>
                <c:pt idx="1460">
                  <c:v>1.3395151265315257</c:v>
                </c:pt>
                <c:pt idx="1461">
                  <c:v>1.3407461266778393</c:v>
                </c:pt>
                <c:pt idx="1462">
                  <c:v>1.3419882930940625</c:v>
                </c:pt>
                <c:pt idx="1463">
                  <c:v>1.3432198332211707</c:v>
                </c:pt>
                <c:pt idx="1464">
                  <c:v>1.3444516419019168</c:v>
                </c:pt>
                <c:pt idx="1465">
                  <c:v>1.3456946235065608</c:v>
                </c:pt>
                <c:pt idx="1466">
                  <c:v>1.3469269711750096</c:v>
                </c:pt>
                <c:pt idx="1467">
                  <c:v>1.3481650415508</c:v>
                </c:pt>
                <c:pt idx="1468">
                  <c:v>1.3494033821981286</c:v>
                </c:pt>
                <c:pt idx="1469">
                  <c:v>1.350641992951247</c:v>
                </c:pt>
                <c:pt idx="1470">
                  <c:v>1.3518808736445502</c:v>
                </c:pt>
                <c:pt idx="1471">
                  <c:v>1.353114564708618</c:v>
                </c:pt>
                <c:pt idx="1472">
                  <c:v>1.3543594441901496</c:v>
                </c:pt>
                <c:pt idx="1473">
                  <c:v>1.3555936719341015</c:v>
                </c:pt>
                <c:pt idx="1474">
                  <c:v>1.3568336295495385</c:v>
                </c:pt>
                <c:pt idx="1475">
                  <c:v>1.3580738562803294</c:v>
                </c:pt>
                <c:pt idx="1476">
                  <c:v>1.3593143519618409</c:v>
                </c:pt>
                <c:pt idx="1477">
                  <c:v>1.3605551164296075</c:v>
                </c:pt>
                <c:pt idx="1478">
                  <c:v>1.3617961495193158</c:v>
                </c:pt>
                <c:pt idx="1479">
                  <c:v>1.3630374510668155</c:v>
                </c:pt>
                <c:pt idx="1480">
                  <c:v>1.3642790209081173</c:v>
                </c:pt>
                <c:pt idx="1481">
                  <c:v>1.3655153876397781</c:v>
                </c:pt>
                <c:pt idx="1482">
                  <c:v>1.366762964816949</c:v>
                </c:pt>
                <c:pt idx="1483">
                  <c:v>1.3679998649581837</c:v>
                </c:pt>
                <c:pt idx="1484">
                  <c:v>1.3692370303866932</c:v>
                </c:pt>
                <c:pt idx="1485">
                  <c:v>1.370485412837319</c:v>
                </c:pt>
                <c:pt idx="1486">
                  <c:v>1.3717231107014756</c:v>
                </c:pt>
                <c:pt idx="1487">
                  <c:v>1.3729720299722117</c:v>
                </c:pt>
                <c:pt idx="1488">
                  <c:v>1.3742102596233514</c:v>
                </c:pt>
                <c:pt idx="1489">
                  <c:v>1.3754597150604182</c:v>
                </c:pt>
                <c:pt idx="1490">
                  <c:v>1.3766984758511229</c:v>
                </c:pt>
                <c:pt idx="1491">
                  <c:v>1.3779484668019999</c:v>
                </c:pt>
                <c:pt idx="1492">
                  <c:v>1.3791877580860932</c:v>
                </c:pt>
                <c:pt idx="1493">
                  <c:v>1.3804382838995215</c:v>
                </c:pt>
                <c:pt idx="1494">
                  <c:v>1.3816835915519923</c:v>
                </c:pt>
                <c:pt idx="1495">
                  <c:v>1.3829236773673173</c:v>
                </c:pt>
                <c:pt idx="1496">
                  <c:v>1.3841750042561796</c:v>
                </c:pt>
                <c:pt idx="1497">
                  <c:v>1.3854265990204402</c:v>
                </c:pt>
                <c:pt idx="1498">
                  <c:v>1.3866674790836016</c:v>
                </c:pt>
                <c:pt idx="1499">
                  <c:v>1.3879196067626873</c:v>
                </c:pt>
                <c:pt idx="1500">
                  <c:v>1.3891720018291445</c:v>
                </c:pt>
                <c:pt idx="1501">
                  <c:v>1.3904136746931366</c:v>
                </c:pt>
                <c:pt idx="1502">
                  <c:v>1.3916666017040336</c:v>
                </c:pt>
                <c:pt idx="1503">
                  <c:v>1.3929088015267432</c:v>
                </c:pt>
                <c:pt idx="1504">
                  <c:v>1.3941622598376455</c:v>
                </c:pt>
                <c:pt idx="1505">
                  <c:v>1.395404985980905</c:v>
                </c:pt>
                <c:pt idx="1506">
                  <c:v>1.396658974948612</c:v>
                </c:pt>
                <c:pt idx="1507">
                  <c:v>1.3979077284708377</c:v>
                </c:pt>
                <c:pt idx="1508">
                  <c:v>1.3991567457579914</c:v>
                </c:pt>
                <c:pt idx="1509">
                  <c:v>1.4004060266505836</c:v>
                </c:pt>
                <c:pt idx="1510">
                  <c:v>1.4016555709892844</c:v>
                </c:pt>
                <c:pt idx="1511">
                  <c:v>1.4029053786148993</c:v>
                </c:pt>
                <c:pt idx="1512">
                  <c:v>1.4041499418719947</c:v>
                </c:pt>
                <c:pt idx="1513">
                  <c:v>1.4054002744363956</c:v>
                </c:pt>
                <c:pt idx="1514">
                  <c:v>1.4066453600049378</c:v>
                </c:pt>
                <c:pt idx="1515">
                  <c:v>1.4078907059175354</c:v>
                </c:pt>
                <c:pt idx="1516">
                  <c:v>1.4091473362416727</c:v>
                </c:pt>
                <c:pt idx="1517">
                  <c:v>1.4103932046739474</c:v>
                </c:pt>
                <c:pt idx="1518">
                  <c:v>1.4116503618240108</c:v>
                </c:pt>
                <c:pt idx="1519">
                  <c:v>1.4128967521462057</c:v>
                </c:pt>
                <c:pt idx="1520">
                  <c:v>1.4141544354874624</c:v>
                </c:pt>
                <c:pt idx="1521">
                  <c:v>1.4153903113180279</c:v>
                </c:pt>
                <c:pt idx="1522">
                  <c:v>1.4166485179031063</c:v>
                </c:pt>
                <c:pt idx="1523">
                  <c:v>1.4178959478284416</c:v>
                </c:pt>
                <c:pt idx="1524">
                  <c:v>1.4191546793416168</c:v>
                </c:pt>
                <c:pt idx="1525">
                  <c:v>1.4204026292774579</c:v>
                </c:pt>
                <c:pt idx="1526">
                  <c:v>1.4216563614612867</c:v>
                </c:pt>
                <c:pt idx="1527">
                  <c:v>1.4229103544088737</c:v>
                </c:pt>
                <c:pt idx="1528">
                  <c:v>1.4241590820462382</c:v>
                </c:pt>
                <c:pt idx="1529">
                  <c:v>1.425419121968839</c:v>
                </c:pt>
                <c:pt idx="1530">
                  <c:v>1.4266794244840597</c:v>
                </c:pt>
                <c:pt idx="1531">
                  <c:v>1.427928930705852</c:v>
                </c:pt>
                <c:pt idx="1532">
                  <c:v>1.4291786946240312</c:v>
                </c:pt>
                <c:pt idx="1533">
                  <c:v>1.4304397793707395</c:v>
                </c:pt>
                <c:pt idx="1534">
                  <c:v>1.4316900604972995</c:v>
                </c:pt>
                <c:pt idx="1535">
                  <c:v>1.4329461327846595</c:v>
                </c:pt>
                <c:pt idx="1536">
                  <c:v>1.434202464431799</c:v>
                </c:pt>
                <c:pt idx="1537">
                  <c:v>1.4354590552833721</c:v>
                </c:pt>
                <c:pt idx="1538">
                  <c:v>1.4367103678326147</c:v>
                </c:pt>
                <c:pt idx="1539">
                  <c:v>1.4379674754874159</c:v>
                </c:pt>
                <c:pt idx="1540">
                  <c:v>1.439224841882158</c:v>
                </c:pt>
                <c:pt idx="1541">
                  <c:v>1.4404824668620566</c:v>
                </c:pt>
                <c:pt idx="1542">
                  <c:v>1.4417403502724953</c:v>
                </c:pt>
                <c:pt idx="1543">
                  <c:v>1.4429984919589807</c:v>
                </c:pt>
                <c:pt idx="1544">
                  <c:v>1.444256891767167</c:v>
                </c:pt>
                <c:pt idx="1545">
                  <c:v>1.445515549542864</c:v>
                </c:pt>
                <c:pt idx="1546">
                  <c:v>1.4467744651320085</c:v>
                </c:pt>
                <c:pt idx="1547">
                  <c:v>1.4480280907971583</c:v>
                </c:pt>
                <c:pt idx="1548">
                  <c:v>1.4492819717049696</c:v>
                </c:pt>
                <c:pt idx="1549">
                  <c:v>1.4505472073907408</c:v>
                </c:pt>
                <c:pt idx="1550">
                  <c:v>1.4518016005845917</c:v>
                </c:pt>
                <c:pt idx="1551">
                  <c:v>1.4530673527817242</c:v>
                </c:pt>
                <c:pt idx="1552">
                  <c:v>1.4543222576509243</c:v>
                </c:pt>
                <c:pt idx="1553">
                  <c:v>1.4555885257438788</c:v>
                </c:pt>
                <c:pt idx="1554">
                  <c:v>1.4568439416788568</c:v>
                </c:pt>
                <c:pt idx="1555">
                  <c:v>1.4581107250532339</c:v>
                </c:pt>
                <c:pt idx="1556">
                  <c:v>1.459366651445537</c:v>
                </c:pt>
                <c:pt idx="1557">
                  <c:v>1.460633949488064</c:v>
                </c:pt>
                <c:pt idx="1558">
                  <c:v>1.4618903857303505</c:v>
                </c:pt>
                <c:pt idx="1559">
                  <c:v>1.4631581978288779</c:v>
                </c:pt>
                <c:pt idx="1560">
                  <c:v>1.46440401879256</c:v>
                </c:pt>
                <c:pt idx="1561">
                  <c:v>1.4656723420755244</c:v>
                </c:pt>
                <c:pt idx="1562">
                  <c:v>1.4669297939608477</c:v>
                </c:pt>
                <c:pt idx="1563">
                  <c:v>1.4681986300815466</c:v>
                </c:pt>
                <c:pt idx="1564">
                  <c:v>1.4694565900041603</c:v>
                </c:pt>
                <c:pt idx="1565">
                  <c:v>1.4707259383537969</c:v>
                </c:pt>
                <c:pt idx="1566">
                  <c:v>1.4719844057107854</c:v>
                </c:pt>
                <c:pt idx="1567">
                  <c:v>1.4732542656816572</c:v>
                </c:pt>
                <c:pt idx="1568">
                  <c:v>1.474513239871204</c:v>
                </c:pt>
                <c:pt idx="1569">
                  <c:v>1.4757724661366411</c:v>
                </c:pt>
                <c:pt idx="1570">
                  <c:v>1.4770430912781012</c:v>
                </c:pt>
                <c:pt idx="1571">
                  <c:v>1.4783028234767401</c:v>
                </c:pt>
                <c:pt idx="1572">
                  <c:v>1.479562807304184</c:v>
                </c:pt>
                <c:pt idx="1573">
                  <c:v>1.480834196259101</c:v>
                </c:pt>
                <c:pt idx="1574">
                  <c:v>1.4820946851228332</c:v>
                </c:pt>
                <c:pt idx="1575">
                  <c:v>1.4833610042232239</c:v>
                </c:pt>
                <c:pt idx="1576">
                  <c:v>1.4846275765844248</c:v>
                </c:pt>
                <c:pt idx="1577">
                  <c:v>1.4858888207728862</c:v>
                </c:pt>
                <c:pt idx="1578">
                  <c:v>1.4871614804903583</c:v>
                </c:pt>
                <c:pt idx="1579">
                  <c:v>1.4884232282247716</c:v>
                </c:pt>
                <c:pt idx="1580">
                  <c:v>1.4896963956442053</c:v>
                </c:pt>
                <c:pt idx="1581">
                  <c:v>1.4909586463297948</c:v>
                </c:pt>
                <c:pt idx="1582">
                  <c:v>1.492232320851685</c:v>
                </c:pt>
                <c:pt idx="1583">
                  <c:v>1.493495073894741</c:v>
                </c:pt>
                <c:pt idx="1584">
                  <c:v>1.4947692549206681</c:v>
                </c:pt>
                <c:pt idx="1585">
                  <c:v>1.4960325097285587</c:v>
                </c:pt>
                <c:pt idx="1586">
                  <c:v>1.4973016053746748</c:v>
                </c:pt>
                <c:pt idx="1587">
                  <c:v>1.4985709526423288</c:v>
                </c:pt>
                <c:pt idx="1588">
                  <c:v>1.4998405513832367</c:v>
                </c:pt>
                <c:pt idx="1589">
                  <c:v>1.501110401449258</c:v>
                </c:pt>
                <c:pt idx="1590">
                  <c:v>1.5023749069821075</c:v>
                </c:pt>
                <c:pt idx="1591">
                  <c:v>1.5036452581488966</c:v>
                </c:pt>
                <c:pt idx="1592">
                  <c:v>1.5049102622819861</c:v>
                </c:pt>
                <c:pt idx="1593">
                  <c:v>1.5061867129811846</c:v>
                </c:pt>
                <c:pt idx="1594">
                  <c:v>1.5074578163515704</c:v>
                </c:pt>
                <c:pt idx="1595">
                  <c:v>1.5087291701615995</c:v>
                </c:pt>
                <c:pt idx="1596">
                  <c:v>1.5100007742640496</c:v>
                </c:pt>
                <c:pt idx="1597">
                  <c:v>1.5112782319471652</c:v>
                </c:pt>
                <c:pt idx="1598">
                  <c:v>1.5125447327579611</c:v>
                </c:pt>
                <c:pt idx="1599">
                  <c:v>1.5138226924922984</c:v>
                </c:pt>
                <c:pt idx="1600">
                  <c:v>1.5150896906581202</c:v>
                </c:pt>
                <c:pt idx="1601">
                  <c:v>1.5163681518542933</c:v>
                </c:pt>
                <c:pt idx="1602">
                  <c:v>1.51763564679144</c:v>
                </c:pt>
                <c:pt idx="1603">
                  <c:v>1.5189146088611001</c:v>
                </c:pt>
                <c:pt idx="1604">
                  <c:v>1.5201825999869074</c:v>
                </c:pt>
                <c:pt idx="1605">
                  <c:v>1.521462062342759</c:v>
                </c:pt>
                <c:pt idx="1606">
                  <c:v>1.5227417757224548</c:v>
                </c:pt>
                <c:pt idx="1607">
                  <c:v>1.5240161255524063</c:v>
                </c:pt>
                <c:pt idx="1608">
                  <c:v>1.5252907239169662</c:v>
                </c:pt>
                <c:pt idx="1609">
                  <c:v>1.5265655706706003</c:v>
                </c:pt>
                <c:pt idx="1610">
                  <c:v>1.5278406656679022</c:v>
                </c:pt>
                <c:pt idx="1611">
                  <c:v>1.529110389968219</c:v>
                </c:pt>
                <c:pt idx="1612">
                  <c:v>1.5303803600426162</c:v>
                </c:pt>
                <c:pt idx="1613">
                  <c:v>1.5316618176909729</c:v>
                </c:pt>
                <c:pt idx="1614">
                  <c:v>1.5329322810561214</c:v>
                </c:pt>
                <c:pt idx="1615">
                  <c:v>1.5342029897651142</c:v>
                </c:pt>
                <c:pt idx="1616">
                  <c:v>1.5354739436752167</c:v>
                </c:pt>
                <c:pt idx="1617">
                  <c:v>1.5367563932857085</c:v>
                </c:pt>
                <c:pt idx="1618">
                  <c:v>1.5380278393370712</c:v>
                </c:pt>
                <c:pt idx="1619">
                  <c:v>1.5393107851541388</c:v>
                </c:pt>
                <c:pt idx="1620">
                  <c:v>1.5405827227722706</c:v>
                </c:pt>
                <c:pt idx="1621">
                  <c:v>1.5418605345446164</c:v>
                </c:pt>
                <c:pt idx="1622">
                  <c:v>1.5431385928282413</c:v>
                </c:pt>
                <c:pt idx="1623">
                  <c:v>1.5444112656413074</c:v>
                </c:pt>
                <c:pt idx="1624">
                  <c:v>1.545689815431976</c:v>
                </c:pt>
                <c:pt idx="1625">
                  <c:v>1.5469686113036627</c:v>
                </c:pt>
                <c:pt idx="1626">
                  <c:v>1.5482476531129936</c:v>
                </c:pt>
                <c:pt idx="1627">
                  <c:v>1.5495269407167098</c:v>
                </c:pt>
                <c:pt idx="1628">
                  <c:v>1.5508064739716829</c:v>
                </c:pt>
                <c:pt idx="1629">
                  <c:v>1.5520862527349002</c:v>
                </c:pt>
                <c:pt idx="1630">
                  <c:v>1.5533549980469015</c:v>
                </c:pt>
                <c:pt idx="1631">
                  <c:v>1.5546296247570484</c:v>
                </c:pt>
                <c:pt idx="1632">
                  <c:v>1.5559044943945091</c:v>
                </c:pt>
                <c:pt idx="1633">
                  <c:v>1.5571908920827495</c:v>
                </c:pt>
                <c:pt idx="1634">
                  <c:v>1.5584606055919588</c:v>
                </c:pt>
                <c:pt idx="1635">
                  <c:v>1.5597474938064717</c:v>
                </c:pt>
                <c:pt idx="1636">
                  <c:v>1.5610233369643347</c:v>
                </c:pt>
                <c:pt idx="1637">
                  <c:v>1.5623107162175256</c:v>
                </c:pt>
                <c:pt idx="1638">
                  <c:v>1.5635870458240415</c:v>
                </c:pt>
                <c:pt idx="1639">
                  <c:v>1.5648692664569868</c:v>
                </c:pt>
                <c:pt idx="1640">
                  <c:v>1.566151731036421</c:v>
                </c:pt>
                <c:pt idx="1641">
                  <c:v>1.567428788188644</c:v>
                </c:pt>
                <c:pt idx="1642">
                  <c:v>1.5687173914687702</c:v>
                </c:pt>
                <c:pt idx="1643">
                  <c:v>1.5699949336612571</c:v>
                </c:pt>
                <c:pt idx="1644">
                  <c:v>1.5712840259903489</c:v>
                </c:pt>
                <c:pt idx="1645">
                  <c:v>1.5725620526609454</c:v>
                </c:pt>
                <c:pt idx="1646">
                  <c:v>1.5738516334723642</c:v>
                </c:pt>
                <c:pt idx="1647">
                  <c:v>1.5751301440598791</c:v>
                </c:pt>
                <c:pt idx="1648">
                  <c:v>1.5764202127879579</c:v>
                </c:pt>
                <c:pt idx="1649">
                  <c:v>1.5777048665317428</c:v>
                </c:pt>
                <c:pt idx="1650">
                  <c:v>1.5789784410815295</c:v>
                </c:pt>
                <c:pt idx="1651">
                  <c:v>1.5802692395538891</c:v>
                </c:pt>
                <c:pt idx="1652">
                  <c:v>1.5815489564226468</c:v>
                </c:pt>
                <c:pt idx="1653">
                  <c:v>1.582840241402991</c:v>
                </c:pt>
                <c:pt idx="1654">
                  <c:v>1.5841204402333295</c:v>
                </c:pt>
                <c:pt idx="1655">
                  <c:v>1.5854122111593847</c:v>
                </c:pt>
                <c:pt idx="1656">
                  <c:v>1.5866928913944409</c:v>
                </c:pt>
                <c:pt idx="1657">
                  <c:v>1.5879851477048927</c:v>
                </c:pt>
                <c:pt idx="1658">
                  <c:v>1.5892719781746523</c:v>
                </c:pt>
                <c:pt idx="1659">
                  <c:v>1.5905590499232396</c:v>
                </c:pt>
                <c:pt idx="1660">
                  <c:v>1.5918463628114163</c:v>
                </c:pt>
                <c:pt idx="1661">
                  <c:v>1.593139589276598</c:v>
                </c:pt>
                <c:pt idx="1662">
                  <c:v>1.5944217114501875</c:v>
                </c:pt>
                <c:pt idx="1663">
                  <c:v>1.5957154216203355</c:v>
                </c:pt>
                <c:pt idx="1664">
                  <c:v>1.5969980229794445</c:v>
                </c:pt>
                <c:pt idx="1665">
                  <c:v>1.5982922162970641</c:v>
                </c:pt>
                <c:pt idx="1666">
                  <c:v>1.5995752962895633</c:v>
                </c:pt>
                <c:pt idx="1667">
                  <c:v>1.6008699721981072</c:v>
                </c:pt>
                <c:pt idx="1668">
                  <c:v>1.6021535302727974</c:v>
                </c:pt>
                <c:pt idx="1669">
                  <c:v>1.6034373261303352</c:v>
                </c:pt>
                <c:pt idx="1670">
                  <c:v>1.6047327238232856</c:v>
                </c:pt>
                <c:pt idx="1671">
                  <c:v>1.6060169969391835</c:v>
                </c:pt>
                <c:pt idx="1672">
                  <c:v>1.6073015074283661</c:v>
                </c:pt>
                <c:pt idx="1673">
                  <c:v>1.608597625662435</c:v>
                </c:pt>
                <c:pt idx="1674">
                  <c:v>1.6098826125882248</c:v>
                </c:pt>
                <c:pt idx="1675">
                  <c:v>1.6111792111988847</c:v>
                </c:pt>
                <c:pt idx="1676">
                  <c:v>1.6124646740138124</c:v>
                </c:pt>
                <c:pt idx="1677">
                  <c:v>1.6137617524492005</c:v>
                </c:pt>
                <c:pt idx="1678">
                  <c:v>1.6150476906067066</c:v>
                </c:pt>
                <c:pt idx="1679">
                  <c:v>1.6163452483159066</c:v>
                </c:pt>
                <c:pt idx="1680">
                  <c:v>1.6176316612703625</c:v>
                </c:pt>
                <c:pt idx="1681">
                  <c:v>1.618929697703368</c:v>
                </c:pt>
                <c:pt idx="1682">
                  <c:v>1.6202165849100547</c:v>
                </c:pt>
                <c:pt idx="1683">
                  <c:v>1.62151509951779</c:v>
                </c:pt>
                <c:pt idx="1684">
                  <c:v>1.6228024604329105</c:v>
                </c:pt>
                <c:pt idx="1685">
                  <c:v>1.6241014526672219</c:v>
                </c:pt>
                <c:pt idx="1686">
                  <c:v>1.6253892867478852</c:v>
                </c:pt>
                <c:pt idx="1687">
                  <c:v>1.6266887560615455</c:v>
                </c:pt>
                <c:pt idx="1688">
                  <c:v>1.6279770627657664</c:v>
                </c:pt>
                <c:pt idx="1689">
                  <c:v>1.6292770086124577</c:v>
                </c:pt>
                <c:pt idx="1690">
                  <c:v>1.6305600843208978</c:v>
                </c:pt>
                <c:pt idx="1691">
                  <c:v>1.6318548009858704</c:v>
                </c:pt>
                <c:pt idx="1692">
                  <c:v>1.6331497543983708</c:v>
                </c:pt>
                <c:pt idx="1693">
                  <c:v>1.6344449444229847</c:v>
                </c:pt>
                <c:pt idx="1694">
                  <c:v>1.6357403709244165</c:v>
                </c:pt>
                <c:pt idx="1695">
                  <c:v>1.637036033767469</c:v>
                </c:pt>
                <c:pt idx="1696">
                  <c:v>1.6383376421458349</c:v>
                </c:pt>
                <c:pt idx="1697">
                  <c:v>1.6396280679382673</c:v>
                </c:pt>
                <c:pt idx="1698">
                  <c:v>1.6409301504036893</c:v>
                </c:pt>
                <c:pt idx="1699">
                  <c:v>1.6422210458561264</c:v>
                </c:pt>
                <c:pt idx="1700">
                  <c:v>1.6435236018672794</c:v>
                </c:pt>
                <c:pt idx="1701">
                  <c:v>1.6448149664435761</c:v>
                </c:pt>
                <c:pt idx="1702">
                  <c:v>1.6461179954600282</c:v>
                </c:pt>
                <c:pt idx="1703">
                  <c:v>1.6474098286249459</c:v>
                </c:pt>
                <c:pt idx="1704">
                  <c:v>1.6487133301071668</c:v>
                </c:pt>
                <c:pt idx="1705">
                  <c:v>1.6500056313263438</c:v>
                </c:pt>
                <c:pt idx="1706">
                  <c:v>1.6513096047356888</c:v>
                </c:pt>
                <c:pt idx="1707">
                  <c:v>1.6526138149451837</c:v>
                </c:pt>
                <c:pt idx="1708">
                  <c:v>1.6539068182743741</c:v>
                </c:pt>
                <c:pt idx="1709">
                  <c:v>1.6552114996035194</c:v>
                </c:pt>
                <c:pt idx="1710">
                  <c:v>1.6565049696537697</c:v>
                </c:pt>
                <c:pt idx="1711">
                  <c:v>1.6578101215661465</c:v>
                </c:pt>
                <c:pt idx="1712">
                  <c:v>1.6591040578061769</c:v>
                </c:pt>
                <c:pt idx="1713">
                  <c:v>1.6604039528390919</c:v>
                </c:pt>
                <c:pt idx="1714">
                  <c:v>1.661704081665671</c:v>
                </c:pt>
                <c:pt idx="1715">
                  <c:v>1.6630044441529546</c:v>
                </c:pt>
                <c:pt idx="1716">
                  <c:v>1.6643107701823838</c:v>
                </c:pt>
                <c:pt idx="1717">
                  <c:v>1.6656173316671972</c:v>
                </c:pt>
                <c:pt idx="1718">
                  <c:v>1.6669126643204391</c:v>
                </c:pt>
                <c:pt idx="1719">
                  <c:v>1.6682196942504544</c:v>
                </c:pt>
                <c:pt idx="1720">
                  <c:v>1.6695154909759526</c:v>
                </c:pt>
                <c:pt idx="1721">
                  <c:v>1.6708229888191526</c:v>
                </c:pt>
                <c:pt idx="1722">
                  <c:v>1.6721192490899761</c:v>
                </c:pt>
                <c:pt idx="1723">
                  <c:v>1.6734272143152122</c:v>
                </c:pt>
                <c:pt idx="1724">
                  <c:v>1.6747239376053111</c:v>
                </c:pt>
                <c:pt idx="1725">
                  <c:v>1.6760323696822996</c:v>
                </c:pt>
                <c:pt idx="1726">
                  <c:v>1.6773410360137193</c:v>
                </c:pt>
                <c:pt idx="1727">
                  <c:v>1.678644195163723</c:v>
                </c:pt>
                <c:pt idx="1728">
                  <c:v>1.6799475862539983</c:v>
                </c:pt>
                <c:pt idx="1729">
                  <c:v>1.6812512091530945</c:v>
                </c:pt>
                <c:pt idx="1730">
                  <c:v>1.6825493193690442</c:v>
                </c:pt>
                <c:pt idx="1731">
                  <c:v>1.6838591498524857</c:v>
                </c:pt>
                <c:pt idx="1732">
                  <c:v>1.6851692137944265</c:v>
                </c:pt>
                <c:pt idx="1733">
                  <c:v>1.6864680162124244</c:v>
                </c:pt>
                <c:pt idx="1734">
                  <c:v>1.6877785446282165</c:v>
                </c:pt>
                <c:pt idx="1735">
                  <c:v>1.6890778071851555</c:v>
                </c:pt>
                <c:pt idx="1736">
                  <c:v>1.6903772986039449</c:v>
                </c:pt>
                <c:pt idx="1737">
                  <c:v>1.6916885217246165</c:v>
                </c:pt>
                <c:pt idx="1738">
                  <c:v>1.6929999775123148</c:v>
                </c:pt>
                <c:pt idx="1739">
                  <c:v>1.6943116658349249</c:v>
                </c:pt>
                <c:pt idx="1740">
                  <c:v>1.6956120774739041</c:v>
                </c:pt>
                <c:pt idx="1741">
                  <c:v>1.6969242284335195</c:v>
                </c:pt>
                <c:pt idx="1742">
                  <c:v>1.6982250983921847</c:v>
                </c:pt>
                <c:pt idx="1743">
                  <c:v>1.6995377114662353</c:v>
                </c:pt>
                <c:pt idx="1744">
                  <c:v>1.7008390392270167</c:v>
                </c:pt>
                <c:pt idx="1745">
                  <c:v>1.7021521138937685</c:v>
                </c:pt>
                <c:pt idx="1746">
                  <c:v>1.7034538989399366</c:v>
                </c:pt>
                <c:pt idx="1747">
                  <c:v>1.7047616730516131</c:v>
                </c:pt>
                <c:pt idx="1748">
                  <c:v>1.7060754391310147</c:v>
                </c:pt>
                <c:pt idx="1749">
                  <c:v>1.7073779091381931</c:v>
                </c:pt>
                <c:pt idx="1750">
                  <c:v>1.7086921355096478</c:v>
                </c:pt>
                <c:pt idx="1751">
                  <c:v>1.7100065928452466</c:v>
                </c:pt>
                <c:pt idx="1752">
                  <c:v>1.7113097476587167</c:v>
                </c:pt>
                <c:pt idx="1753">
                  <c:v>1.7126246645073437</c:v>
                </c:pt>
                <c:pt idx="1754">
                  <c:v>1.7139398119293563</c:v>
                </c:pt>
                <c:pt idx="1755">
                  <c:v>1.7152436503905322</c:v>
                </c:pt>
                <c:pt idx="1756">
                  <c:v>1.7165592565484293</c:v>
                </c:pt>
                <c:pt idx="1757">
                  <c:v>1.7178635494654966</c:v>
                </c:pt>
                <c:pt idx="1758">
                  <c:v>1.7191796138429709</c:v>
                </c:pt>
                <c:pt idx="1759">
                  <c:v>1.7204843607045692</c:v>
                </c:pt>
                <c:pt idx="1760">
                  <c:v>1.7218008827861455</c:v>
                </c:pt>
                <c:pt idx="1761">
                  <c:v>1.7231118588055292</c:v>
                </c:pt>
                <c:pt idx="1762">
                  <c:v>1.7244230623527526</c:v>
                </c:pt>
                <c:pt idx="1763">
                  <c:v>1.7257344932999101</c:v>
                </c:pt>
                <c:pt idx="1764">
                  <c:v>1.7270403727909711</c:v>
                </c:pt>
                <c:pt idx="1765">
                  <c:v>1.7283580368829827</c:v>
                </c:pt>
                <c:pt idx="1766">
                  <c:v>1.7296643685352158</c:v>
                </c:pt>
                <c:pt idx="1767">
                  <c:v>1.7309767068059938</c:v>
                </c:pt>
                <c:pt idx="1768">
                  <c:v>1.7322834891174139</c:v>
                </c:pt>
                <c:pt idx="1769">
                  <c:v>1.7336020635079195</c:v>
                </c:pt>
                <c:pt idx="1770">
                  <c:v>1.734909296967025</c:v>
                </c:pt>
                <c:pt idx="1771">
                  <c:v>1.7362167548175251</c:v>
                </c:pt>
                <c:pt idx="1772">
                  <c:v>1.737536010342962</c:v>
                </c:pt>
                <c:pt idx="1773">
                  <c:v>1.738843918583415</c:v>
                </c:pt>
                <c:pt idx="1774">
                  <c:v>1.7401520508385135</c:v>
                </c:pt>
                <c:pt idx="1775">
                  <c:v>1.7414719863552681</c:v>
                </c:pt>
                <c:pt idx="1776">
                  <c:v>1.742780568244382</c:v>
                </c:pt>
                <c:pt idx="1777">
                  <c:v>1.7440893737722856</c:v>
                </c:pt>
                <c:pt idx="1778">
                  <c:v>1.7454099881394454</c:v>
                </c:pt>
                <c:pt idx="1779">
                  <c:v>1.746719242547214</c:v>
                </c:pt>
                <c:pt idx="1780">
                  <c:v>1.7480403095130488</c:v>
                </c:pt>
                <c:pt idx="1781">
                  <c:v>1.7493500122981671</c:v>
                </c:pt>
                <c:pt idx="1782">
                  <c:v>1.7506715313561121</c:v>
                </c:pt>
                <c:pt idx="1783">
                  <c:v>1.7519816820168597</c:v>
                </c:pt>
                <c:pt idx="1784">
                  <c:v>1.7532920554421199</c:v>
                </c:pt>
                <c:pt idx="1785">
                  <c:v>1.7546142506966047</c:v>
                </c:pt>
                <c:pt idx="1786">
                  <c:v>1.7559250712474874</c:v>
                </c:pt>
                <c:pt idx="1787">
                  <c:v>1.7572419157589512</c:v>
                </c:pt>
                <c:pt idx="1788">
                  <c:v>1.7585589845090417</c:v>
                </c:pt>
                <c:pt idx="1789">
                  <c:v>1.7598820809203579</c:v>
                </c:pt>
                <c:pt idx="1790">
                  <c:v>1.7612054032970663</c:v>
                </c:pt>
                <c:pt idx="1791">
                  <c:v>1.7625115349386251</c:v>
                </c:pt>
                <c:pt idx="1792">
                  <c:v>1.763829499391262</c:v>
                </c:pt>
                <c:pt idx="1793">
                  <c:v>1.7651418799709648</c:v>
                </c:pt>
                <c:pt idx="1794">
                  <c:v>1.7664660990111414</c:v>
                </c:pt>
                <c:pt idx="1795">
                  <c:v>1.7677789244748368</c:v>
                </c:pt>
                <c:pt idx="1796">
                  <c:v>1.7690977816484208</c:v>
                </c:pt>
                <c:pt idx="1797">
                  <c:v>1.7704168619370562</c:v>
                </c:pt>
                <c:pt idx="1798">
                  <c:v>1.771736165216321</c:v>
                </c:pt>
                <c:pt idx="1799">
                  <c:v>1.7730556913619042</c:v>
                </c:pt>
                <c:pt idx="1800">
                  <c:v>1.7743754402495764</c:v>
                </c:pt>
                <c:pt idx="1801">
                  <c:v>1.7756954117552193</c:v>
                </c:pt>
                <c:pt idx="1802">
                  <c:v>1.7770156057547919</c:v>
                </c:pt>
                <c:pt idx="1803">
                  <c:v>1.7783302048247078</c:v>
                </c:pt>
                <c:pt idx="1804">
                  <c:v>1.7796450241875328</c:v>
                </c:pt>
                <c:pt idx="1805">
                  <c:v>1.7809717022216109</c:v>
                </c:pt>
                <c:pt idx="1806">
                  <c:v>1.7822869637507925</c:v>
                </c:pt>
                <c:pt idx="1807">
                  <c:v>1.7836024452057493</c:v>
                </c:pt>
                <c:pt idx="1808">
                  <c:v>1.784929790819447</c:v>
                </c:pt>
                <c:pt idx="1809">
                  <c:v>1.786245713704099</c:v>
                </c:pt>
                <c:pt idx="1810">
                  <c:v>1.7875735044062451</c:v>
                </c:pt>
                <c:pt idx="1811">
                  <c:v>1.788889868229721</c:v>
                </c:pt>
                <c:pt idx="1812">
                  <c:v>1.7902181035254803</c:v>
                </c:pt>
                <c:pt idx="1813">
                  <c:v>1.7915465619109081</c:v>
                </c:pt>
                <c:pt idx="1814">
                  <c:v>1.7928519311415501</c:v>
                </c:pt>
                <c:pt idx="1815">
                  <c:v>1.7941808314244652</c:v>
                </c:pt>
                <c:pt idx="1816">
                  <c:v>1.7954982944843811</c:v>
                </c:pt>
                <c:pt idx="1817">
                  <c:v>1.7968276381282373</c:v>
                </c:pt>
                <c:pt idx="1818">
                  <c:v>1.7981455404159383</c:v>
                </c:pt>
                <c:pt idx="1819">
                  <c:v>1.7994753269285606</c:v>
                </c:pt>
                <c:pt idx="1820">
                  <c:v>1.8007936679565688</c:v>
                </c:pt>
                <c:pt idx="1821">
                  <c:v>1.8021122272068382</c:v>
                </c:pt>
                <c:pt idx="1822">
                  <c:v>1.8034426761281246</c:v>
                </c:pt>
                <c:pt idx="1823">
                  <c:v>1.8047616733899541</c:v>
                </c:pt>
                <c:pt idx="1824">
                  <c:v>1.8060925639539576</c:v>
                </c:pt>
                <c:pt idx="1825">
                  <c:v>1.8074119987417385</c:v>
                </c:pt>
                <c:pt idx="1826">
                  <c:v>1.8087316511479719</c:v>
                </c:pt>
                <c:pt idx="1827">
                  <c:v>1.8100573616680655</c:v>
                </c:pt>
                <c:pt idx="1828">
                  <c:v>1.8113832914940098</c:v>
                </c:pt>
                <c:pt idx="1829">
                  <c:v>1.8127094405043336</c:v>
                </c:pt>
                <c:pt idx="1830">
                  <c:v>1.8140358085776522</c:v>
                </c:pt>
                <c:pt idx="1831">
                  <c:v>1.8153565511170631</c:v>
                </c:pt>
                <c:pt idx="1832">
                  <c:v>1.8166892014282059</c:v>
                </c:pt>
                <c:pt idx="1833">
                  <c:v>1.8180103795606626</c:v>
                </c:pt>
                <c:pt idx="1834">
                  <c:v>1.8193434690764743</c:v>
                </c:pt>
                <c:pt idx="1835">
                  <c:v>1.8206650823200652</c:v>
                </c:pt>
                <c:pt idx="1836">
                  <c:v>1.8219986105547401</c:v>
                </c:pt>
                <c:pt idx="1837">
                  <c:v>1.8233206584282828</c:v>
                </c:pt>
                <c:pt idx="1838">
                  <c:v>1.8246546248967495</c:v>
                </c:pt>
                <c:pt idx="1839">
                  <c:v>1.8259771069197956</c:v>
                </c:pt>
                <c:pt idx="1840">
                  <c:v>1.8273115111377278</c:v>
                </c:pt>
                <c:pt idx="1841">
                  <c:v>1.8286344268305583</c:v>
                </c:pt>
                <c:pt idx="1842">
                  <c:v>1.8299575582244529</c:v>
                </c:pt>
                <c:pt idx="1843">
                  <c:v>1.8312926171979813</c:v>
                </c:pt>
                <c:pt idx="1844">
                  <c:v>1.8326161815445041</c:v>
                </c:pt>
                <c:pt idx="1845">
                  <c:v>1.8339516770609461</c:v>
                </c:pt>
                <c:pt idx="1846">
                  <c:v>1.8352756738821938</c:v>
                </c:pt>
                <c:pt idx="1847">
                  <c:v>1.8366116054597768</c:v>
                </c:pt>
                <c:pt idx="1848">
                  <c:v>1.8379360342785676</c:v>
                </c:pt>
                <c:pt idx="1849">
                  <c:v>1.8392724014362531</c:v>
                </c:pt>
                <c:pt idx="1850">
                  <c:v>1.8405972617761344</c:v>
                </c:pt>
                <c:pt idx="1851">
                  <c:v>1.8419340640336133</c:v>
                </c:pt>
                <c:pt idx="1852">
                  <c:v>1.8432593554188459</c:v>
                </c:pt>
                <c:pt idx="1853">
                  <c:v>1.8445965922965302</c:v>
                </c:pt>
                <c:pt idx="1854">
                  <c:v>1.8459340472609587</c:v>
                </c:pt>
                <c:pt idx="1855">
                  <c:v>1.8472599852711153</c:v>
                </c:pt>
                <c:pt idx="1856">
                  <c:v>1.8485978741366667</c:v>
                </c:pt>
                <c:pt idx="1857">
                  <c:v>1.8499242420049149</c:v>
                </c:pt>
                <c:pt idx="1858">
                  <c:v>1.8512508236789182</c:v>
                </c:pt>
                <c:pt idx="1859">
                  <c:v>1.8525893615469176</c:v>
                </c:pt>
                <c:pt idx="1860">
                  <c:v>1.8539163723704675</c:v>
                </c:pt>
                <c:pt idx="1861">
                  <c:v>1.855243596647455</c:v>
                </c:pt>
                <c:pt idx="1862">
                  <c:v>1.8565769083526198</c:v>
                </c:pt>
                <c:pt idx="1863">
                  <c:v>1.8579104351680327</c:v>
                </c:pt>
                <c:pt idx="1864">
                  <c:v>1.8592383009895272</c:v>
                </c:pt>
                <c:pt idx="1865">
                  <c:v>1.8605781336564773</c:v>
                </c:pt>
                <c:pt idx="1866">
                  <c:v>1.8619064272151951</c:v>
                </c:pt>
                <c:pt idx="1867">
                  <c:v>1.8632466911674626</c:v>
                </c:pt>
                <c:pt idx="1868">
                  <c:v>1.8645754119933451</c:v>
                </c:pt>
                <c:pt idx="1869">
                  <c:v>1.8659102260447895</c:v>
                </c:pt>
                <c:pt idx="1870">
                  <c:v>1.8672393727289154</c:v>
                </c:pt>
                <c:pt idx="1871">
                  <c:v>1.8685804968835564</c:v>
                </c:pt>
                <c:pt idx="1872">
                  <c:v>1.8699100698978695</c:v>
                </c:pt>
                <c:pt idx="1873">
                  <c:v>1.8712516239193935</c:v>
                </c:pt>
                <c:pt idx="1874">
                  <c:v>1.8725816227959293</c:v>
                </c:pt>
                <c:pt idx="1875">
                  <c:v>1.8739177198498826</c:v>
                </c:pt>
                <c:pt idx="1876">
                  <c:v>1.875254030484089</c:v>
                </c:pt>
                <c:pt idx="1877">
                  <c:v>1.8765905545813937</c:v>
                </c:pt>
                <c:pt idx="1878">
                  <c:v>1.8779272920247234</c:v>
                </c:pt>
                <c:pt idx="1879">
                  <c:v>1.8792642426970994</c:v>
                </c:pt>
                <c:pt idx="1880">
                  <c:v>1.880601406481617</c:v>
                </c:pt>
                <c:pt idx="1881">
                  <c:v>1.8819387832614694</c:v>
                </c:pt>
                <c:pt idx="1882">
                  <c:v>1.8832763729199318</c:v>
                </c:pt>
                <c:pt idx="1883">
                  <c:v>1.8846141753403618</c:v>
                </c:pt>
                <c:pt idx="1884">
                  <c:v>1.8859521904062153</c:v>
                </c:pt>
                <c:pt idx="1885">
                  <c:v>1.8872904180010213</c:v>
                </c:pt>
                <c:pt idx="1886">
                  <c:v>1.8886288580083999</c:v>
                </c:pt>
                <c:pt idx="1887">
                  <c:v>1.8899675103120566</c:v>
                </c:pt>
                <c:pt idx="1888">
                  <c:v>1.8913004762492369</c:v>
                </c:pt>
                <c:pt idx="1889">
                  <c:v>1.8926395518629748</c:v>
                </c:pt>
                <c:pt idx="1890">
                  <c:v>1.8939729390153044</c:v>
                </c:pt>
                <c:pt idx="1891">
                  <c:v>1.8953183388197732</c:v>
                </c:pt>
                <c:pt idx="1892">
                  <c:v>1.8966521476558431</c:v>
                </c:pt>
                <c:pt idx="1893">
                  <c:v>1.8979979726430942</c:v>
                </c:pt>
                <c:pt idx="1894">
                  <c:v>1.8993322027018178</c:v>
                </c:pt>
                <c:pt idx="1895">
                  <c:v>1.9006784524070346</c:v>
                </c:pt>
                <c:pt idx="1896">
                  <c:v>1.9020131032280057</c:v>
                </c:pt>
                <c:pt idx="1897">
                  <c:v>1.9033479633318915</c:v>
                </c:pt>
                <c:pt idx="1898">
                  <c:v>1.9046830326048403</c:v>
                </c:pt>
                <c:pt idx="1899">
                  <c:v>1.9060301284883516</c:v>
                </c:pt>
                <c:pt idx="1900">
                  <c:v>1.907365617606793</c:v>
                </c:pt>
                <c:pt idx="1901">
                  <c:v>1.9087131368199282</c:v>
                </c:pt>
                <c:pt idx="1902">
                  <c:v>1.9100490453254722</c:v>
                </c:pt>
                <c:pt idx="1903">
                  <c:v>1.9113969874061398</c:v>
                </c:pt>
                <c:pt idx="1904">
                  <c:v>1.9127333148410772</c:v>
                </c:pt>
                <c:pt idx="1905">
                  <c:v>1.9140816793278428</c:v>
                </c:pt>
                <c:pt idx="1906">
                  <c:v>1.9154184252351241</c:v>
                </c:pt>
                <c:pt idx="1907">
                  <c:v>1.916767211667245</c:v>
                </c:pt>
                <c:pt idx="1908">
                  <c:v>1.9181043755904965</c:v>
                </c:pt>
                <c:pt idx="1909">
                  <c:v>1.9194535835078821</c:v>
                </c:pt>
                <c:pt idx="1910">
                  <c:v>1.9207911649913911</c:v>
                </c:pt>
                <c:pt idx="1911">
                  <c:v>1.9221407939346351</c:v>
                </c:pt>
                <c:pt idx="1912">
                  <c:v>1.9234787925233519</c:v>
                </c:pt>
                <c:pt idx="1913">
                  <c:v>1.9248288420337161</c:v>
                </c:pt>
                <c:pt idx="1914">
                  <c:v>1.9261672572732551</c:v>
                </c:pt>
                <c:pt idx="1915">
                  <c:v>1.9275177268926698</c:v>
                </c:pt>
                <c:pt idx="1916">
                  <c:v>1.9288565583293056</c:v>
                </c:pt>
                <c:pt idx="1917">
                  <c:v>1.9301955967788145</c:v>
                </c:pt>
                <c:pt idx="1918">
                  <c:v>1.9315348421290006</c:v>
                </c:pt>
                <c:pt idx="1919">
                  <c:v>1.9328861487492701</c:v>
                </c:pt>
                <c:pt idx="1920">
                  <c:v>1.9342258093930695</c:v>
                </c:pt>
                <c:pt idx="1921">
                  <c:v>1.9355656766004754</c:v>
                </c:pt>
                <c:pt idx="1922">
                  <c:v>1.9369176102398051</c:v>
                </c:pt>
                <c:pt idx="1923">
                  <c:v>1.938251961159553</c:v>
                </c:pt>
                <c:pt idx="1924">
                  <c:v>1.9395924482991715</c:v>
                </c:pt>
                <c:pt idx="1925">
                  <c:v>1.9409450070167575</c:v>
                </c:pt>
                <c:pt idx="1926">
                  <c:v>1.9422859080996453</c:v>
                </c:pt>
                <c:pt idx="1927">
                  <c:v>1.9436388841967476</c:v>
                </c:pt>
                <c:pt idx="1928">
                  <c:v>1.9449801987730972</c:v>
                </c:pt>
                <c:pt idx="1929">
                  <c:v>1.9463335917962443</c:v>
                </c:pt>
                <c:pt idx="1930">
                  <c:v>1.9476753194169003</c:v>
                </c:pt>
                <c:pt idx="1931">
                  <c:v>1.9490291289132888</c:v>
                </c:pt>
                <c:pt idx="1932">
                  <c:v>1.9503712691297352</c:v>
                </c:pt>
                <c:pt idx="1933">
                  <c:v>1.9517254946472093</c:v>
                </c:pt>
                <c:pt idx="1934">
                  <c:v>1.953056165117997</c:v>
                </c:pt>
                <c:pt idx="1935">
                  <c:v>1.9544108043753381</c:v>
                </c:pt>
                <c:pt idx="1936">
                  <c:v>1.955753766627726</c:v>
                </c:pt>
                <c:pt idx="1937">
                  <c:v>1.9570969336580908</c:v>
                </c:pt>
                <c:pt idx="1938">
                  <c:v>1.9584462499330468</c:v>
                </c:pt>
                <c:pt idx="1939">
                  <c:v>1.9597898270925533</c:v>
                </c:pt>
                <c:pt idx="1940">
                  <c:v>1.9611455014829438</c:v>
                </c:pt>
                <c:pt idx="1941">
                  <c:v>1.9624894892318181</c:v>
                </c:pt>
                <c:pt idx="1942">
                  <c:v>1.9638396294108178</c:v>
                </c:pt>
                <c:pt idx="1943">
                  <c:v>1.965189975513818</c:v>
                </c:pt>
                <c:pt idx="1944">
                  <c:v>1.966540527429238</c:v>
                </c:pt>
                <c:pt idx="1945">
                  <c:v>1.9678912850455827</c:v>
                </c:pt>
                <c:pt idx="1946">
                  <c:v>1.9692362964209844</c:v>
                </c:pt>
                <c:pt idx="1947">
                  <c:v>1.970593416935428</c:v>
                </c:pt>
                <c:pt idx="1948">
                  <c:v>1.9719388373464801</c:v>
                </c:pt>
                <c:pt idx="1949">
                  <c:v>1.9732963702929371</c:v>
                </c:pt>
                <c:pt idx="1950">
                  <c:v>1.9746421992968652</c:v>
                </c:pt>
                <c:pt idx="1951">
                  <c:v>1.976000144228959</c:v>
                </c:pt>
                <c:pt idx="1952">
                  <c:v>1.9773463813836207</c:v>
                </c:pt>
                <c:pt idx="1953">
                  <c:v>1.9786928215500035</c:v>
                </c:pt>
                <c:pt idx="1954">
                  <c:v>1.980051382719489</c:v>
                </c:pt>
                <c:pt idx="1955">
                  <c:v>1.9813982303755386</c:v>
                </c:pt>
                <c:pt idx="1956">
                  <c:v>1.9827572024184794</c:v>
                </c:pt>
                <c:pt idx="1957">
                  <c:v>1.9841044571236146</c:v>
                </c:pt>
                <c:pt idx="1958">
                  <c:v>1.9854638395958435</c:v>
                </c:pt>
                <c:pt idx="1959">
                  <c:v>1.9868115009101182</c:v>
                </c:pt>
                <c:pt idx="1960">
                  <c:v>1.9881712933681066</c:v>
                </c:pt>
                <c:pt idx="1961">
                  <c:v>1.9895193608521855</c:v>
                </c:pt>
                <c:pt idx="1962">
                  <c:v>1.9908795628530287</c:v>
                </c:pt>
                <c:pt idx="1963">
                  <c:v>1.9922280360682036</c:v>
                </c:pt>
                <c:pt idx="1964">
                  <c:v>1.9935767110918883</c:v>
                </c:pt>
                <c:pt idx="1965">
                  <c:v>1.994937525677809</c:v>
                </c:pt>
                <c:pt idx="1966">
                  <c:v>1.9962866057766546</c:v>
                </c:pt>
                <c:pt idx="1967">
                  <c:v>1.9976358873578253</c:v>
                </c:pt>
                <c:pt idx="1968">
                  <c:v>1.9989973135387158</c:v>
                </c:pt>
                <c:pt idx="1969">
                  <c:v>2.0003589445625178</c:v>
                </c:pt>
                <c:pt idx="1970">
                  <c:v>2.0017148069075503</c:v>
                </c:pt>
                <c:pt idx="1971">
                  <c:v>2.0030589234869467</c:v>
                </c:pt>
                <c:pt idx="1972">
                  <c:v>2.0044092144130041</c:v>
                </c:pt>
                <c:pt idx="1973">
                  <c:v>2.0057716583217648</c:v>
                </c:pt>
                <c:pt idx="1974">
                  <c:v>2.00712235257993</c:v>
                </c:pt>
                <c:pt idx="1975">
                  <c:v>2.008485203170757</c:v>
                </c:pt>
                <c:pt idx="1976">
                  <c:v>2.0098303215788418</c:v>
                </c:pt>
                <c:pt idx="1977">
                  <c:v>2.0111875978812654</c:v>
                </c:pt>
                <c:pt idx="1978">
                  <c:v>2.0125450762519983</c:v>
                </c:pt>
                <c:pt idx="1979">
                  <c:v>2.0139027565821803</c:v>
                </c:pt>
                <c:pt idx="1980">
                  <c:v>2.0152546564607263</c:v>
                </c:pt>
                <c:pt idx="1981">
                  <c:v>2.016618722685882</c:v>
                </c:pt>
                <c:pt idx="1982">
                  <c:v>2.0179710241632414</c:v>
                </c:pt>
                <c:pt idx="1983">
                  <c:v>2.0193295103566902</c:v>
                </c:pt>
                <c:pt idx="1984">
                  <c:v>2.0206881979669435</c:v>
                </c:pt>
                <c:pt idx="1985">
                  <c:v>2.0220470868855971</c:v>
                </c:pt>
                <c:pt idx="1986">
                  <c:v>2.0234061770043361</c:v>
                </c:pt>
                <c:pt idx="1987">
                  <c:v>2.0247654682149081</c:v>
                </c:pt>
                <c:pt idx="1988">
                  <c:v>2.0261249604091467</c:v>
                </c:pt>
                <c:pt idx="1989">
                  <c:v>2.0274846534789499</c:v>
                </c:pt>
                <c:pt idx="1990">
                  <c:v>2.0288445473162993</c:v>
                </c:pt>
                <c:pt idx="1991">
                  <c:v>2.0302106338627297</c:v>
                </c:pt>
                <c:pt idx="1992">
                  <c:v>2.031564936861924</c:v>
                </c:pt>
                <c:pt idx="1993">
                  <c:v>2.0329314261700402</c:v>
                </c:pt>
                <c:pt idx="1994">
                  <c:v>2.0342861281833589</c:v>
                </c:pt>
                <c:pt idx="1995">
                  <c:v>2.0356410286649957</c:v>
                </c:pt>
                <c:pt idx="1996">
                  <c:v>2.0370081204191197</c:v>
                </c:pt>
                <c:pt idx="1997">
                  <c:v>2.0383634192730162</c:v>
                </c:pt>
                <c:pt idx="1998">
                  <c:v>2.0397309127089462</c:v>
                </c:pt>
                <c:pt idx="1999">
                  <c:v>2.0410866095072886</c:v>
                </c:pt>
                <c:pt idx="2000">
                  <c:v>2.0424545041937434</c:v>
                </c:pt>
                <c:pt idx="2001">
                  <c:v>2.043810598509332</c:v>
                </c:pt>
                <c:pt idx="2002">
                  <c:v>2.0451788940156161</c:v>
                </c:pt>
                <c:pt idx="2003">
                  <c:v>2.0465353854218424</c:v>
                </c:pt>
                <c:pt idx="2004">
                  <c:v>2.0479040813178591</c:v>
                </c:pt>
                <c:pt idx="2005">
                  <c:v>2.0492729781286148</c:v>
                </c:pt>
                <c:pt idx="2006">
                  <c:v>2.0506300652449454</c:v>
                </c:pt>
                <c:pt idx="2007">
                  <c:v>2.0519993618004668</c:v>
                </c:pt>
                <c:pt idx="2008">
                  <c:v>2.053356844942527</c:v>
                </c:pt>
                <c:pt idx="2009">
                  <c:v>2.0547265408141997</c:v>
                </c:pt>
                <c:pt idx="2010">
                  <c:v>2.0560844195574384</c:v>
                </c:pt>
                <c:pt idx="2011">
                  <c:v>2.0574545143172438</c:v>
                </c:pt>
                <c:pt idx="2012">
                  <c:v>2.0588127882376743</c:v>
                </c:pt>
                <c:pt idx="2013">
                  <c:v>2.0601832814581762</c:v>
                </c:pt>
                <c:pt idx="2014">
                  <c:v>2.0615479623771127</c:v>
                </c:pt>
                <c:pt idx="2015">
                  <c:v>2.0629188545077279</c:v>
                </c:pt>
                <c:pt idx="2016">
                  <c:v>2.0642779183810709</c:v>
                </c:pt>
                <c:pt idx="2017">
                  <c:v>2.06564920811834</c:v>
                </c:pt>
                <c:pt idx="2018">
                  <c:v>2.0670086658995155</c:v>
                </c:pt>
                <c:pt idx="2019">
                  <c:v>2.0683743362118383</c:v>
                </c:pt>
                <c:pt idx="2020">
                  <c:v>2.0697402040851265</c:v>
                </c:pt>
                <c:pt idx="2021">
                  <c:v>2.0711002510718584</c:v>
                </c:pt>
                <c:pt idx="2022">
                  <c:v>2.0724725320917359</c:v>
                </c:pt>
                <c:pt idx="2023">
                  <c:v>2.0738329719341801</c:v>
                </c:pt>
                <c:pt idx="2024">
                  <c:v>2.0752056490743347</c:v>
                </c:pt>
                <c:pt idx="2025">
                  <c:v>2.0765664813522808</c:v>
                </c:pt>
                <c:pt idx="2026">
                  <c:v>2.0779335315061767</c:v>
                </c:pt>
                <c:pt idx="2027">
                  <c:v>2.0793007784828763</c:v>
                </c:pt>
                <c:pt idx="2028">
                  <c:v>2.0806682221771475</c:v>
                </c:pt>
                <c:pt idx="2029">
                  <c:v>2.0820358624838278</c:v>
                </c:pt>
                <c:pt idx="2030">
                  <c:v>2.0834036992978406</c:v>
                </c:pt>
                <c:pt idx="2031">
                  <c:v>2.084771732514163</c:v>
                </c:pt>
                <c:pt idx="2032">
                  <c:v>2.0861339341547422</c:v>
                </c:pt>
                <c:pt idx="2033">
                  <c:v>2.0875083877340224</c:v>
                </c:pt>
                <c:pt idx="2034">
                  <c:v>2.088870979927139</c:v>
                </c:pt>
                <c:pt idx="2035">
                  <c:v>2.0902397968408333</c:v>
                </c:pt>
                <c:pt idx="2036">
                  <c:v>2.0916088096332914</c:v>
                </c:pt>
                <c:pt idx="2037">
                  <c:v>2.0929659538337804</c:v>
                </c:pt>
                <c:pt idx="2038">
                  <c:v>2.0943293233074223</c:v>
                </c:pt>
                <c:pt idx="2039">
                  <c:v>2.095704954425456</c:v>
                </c:pt>
                <c:pt idx="2040">
                  <c:v>2.0970687132048433</c:v>
                </c:pt>
                <c:pt idx="2041">
                  <c:v>2.098444736864193</c:v>
                </c:pt>
                <c:pt idx="2042">
                  <c:v>2.0998088845339349</c:v>
                </c:pt>
                <c:pt idx="2043">
                  <c:v>2.1011853003158314</c:v>
                </c:pt>
                <c:pt idx="2044">
                  <c:v>2.1025498364610944</c:v>
                </c:pt>
                <c:pt idx="2045">
                  <c:v>2.1039266439473066</c:v>
                </c:pt>
                <c:pt idx="2046">
                  <c:v>2.105291568153826</c:v>
                </c:pt>
                <c:pt idx="2047">
                  <c:v>2.1066687669267132</c:v>
                </c:pt>
                <c:pt idx="2048">
                  <c:v>2.1080461620474393</c:v>
                </c:pt>
                <c:pt idx="2049">
                  <c:v>2.109411668423252</c:v>
                </c:pt>
                <c:pt idx="2050">
                  <c:v>2.1107894542043097</c:v>
                </c:pt>
                <c:pt idx="2051">
                  <c:v>2.1121553476072399</c:v>
                </c:pt>
                <c:pt idx="2052">
                  <c:v>2.1135335236323773</c:v>
                </c:pt>
                <c:pt idx="2053">
                  <c:v>2.1148998036501117</c:v>
                </c:pt>
                <c:pt idx="2054">
                  <c:v>2.1162662759701285</c:v>
                </c:pt>
                <c:pt idx="2055">
                  <c:v>2.1176450357244208</c:v>
                </c:pt>
                <c:pt idx="2056">
                  <c:v>2.1190118940427114</c:v>
                </c:pt>
                <c:pt idx="2057">
                  <c:v>2.1203910430038331</c:v>
                </c:pt>
                <c:pt idx="2058">
                  <c:v>2.1217582869094564</c:v>
                </c:pt>
                <c:pt idx="2059">
                  <c:v>2.1231378246631065</c:v>
                </c:pt>
                <c:pt idx="2060">
                  <c:v>2.1245054537456802</c:v>
                </c:pt>
                <c:pt idx="2061">
                  <c:v>2.1258732744155</c:v>
                </c:pt>
                <c:pt idx="2062">
                  <c:v>2.1272533937278149</c:v>
                </c:pt>
                <c:pt idx="2063">
                  <c:v>2.1286215989609394</c:v>
                </c:pt>
                <c:pt idx="2064">
                  <c:v>2.1300021060333854</c:v>
                </c:pt>
                <c:pt idx="2065">
                  <c:v>2.1313706954207929</c:v>
                </c:pt>
                <c:pt idx="2066">
                  <c:v>2.1327515898410114</c:v>
                </c:pt>
                <c:pt idx="2067">
                  <c:v>2.1341205629742377</c:v>
                </c:pt>
                <c:pt idx="2068">
                  <c:v>2.1355018443304159</c:v>
                </c:pt>
                <c:pt idx="2069">
                  <c:v>2.1368712008015374</c:v>
                </c:pt>
                <c:pt idx="2070">
                  <c:v>2.1382407479453382</c:v>
                </c:pt>
                <c:pt idx="2071">
                  <c:v>2.1396104856609433</c:v>
                </c:pt>
                <c:pt idx="2072">
                  <c:v>2.140992537955769</c:v>
                </c:pt>
                <c:pt idx="2073">
                  <c:v>2.1423626581968365</c:v>
                </c:pt>
                <c:pt idx="2074">
                  <c:v>2.1437329687065656</c:v>
                </c:pt>
                <c:pt idx="2075">
                  <c:v>2.1451155985575148</c:v>
                </c:pt>
                <c:pt idx="2076">
                  <c:v>2.1464802255551212</c:v>
                </c:pt>
                <c:pt idx="2077">
                  <c:v>2.1478511071077411</c:v>
                </c:pt>
                <c:pt idx="2078">
                  <c:v>2.1492343127491562</c:v>
                </c:pt>
                <c:pt idx="2079">
                  <c:v>2.1506055756126323</c:v>
                </c:pt>
                <c:pt idx="2080">
                  <c:v>2.151989165735126</c:v>
                </c:pt>
                <c:pt idx="2081">
                  <c:v>2.1533608095047612</c:v>
                </c:pt>
                <c:pt idx="2082">
                  <c:v>2.1547447837003402</c:v>
                </c:pt>
                <c:pt idx="2083">
                  <c:v>2.1561168079719852</c:v>
                </c:pt>
                <c:pt idx="2084">
                  <c:v>2.1575011658331773</c:v>
                </c:pt>
                <c:pt idx="2085">
                  <c:v>2.1588735702032085</c:v>
                </c:pt>
                <c:pt idx="2086">
                  <c:v>2.1602461636349108</c:v>
                </c:pt>
                <c:pt idx="2087">
                  <c:v>2.1616310953884361</c:v>
                </c:pt>
                <c:pt idx="2088">
                  <c:v>2.1630040683149785</c:v>
                </c:pt>
                <c:pt idx="2089">
                  <c:v>2.1643893827187117</c:v>
                </c:pt>
                <c:pt idx="2090">
                  <c:v>2.1657627347378101</c:v>
                </c:pt>
                <c:pt idx="2091">
                  <c:v>2.1671484313861682</c:v>
                </c:pt>
                <c:pt idx="2092">
                  <c:v>2.1685221620960591</c:v>
                </c:pt>
                <c:pt idx="2093">
                  <c:v>2.1699082405839962</c:v>
                </c:pt>
                <c:pt idx="2094">
                  <c:v>2.171282349583445</c:v>
                </c:pt>
                <c:pt idx="2095">
                  <c:v>2.1726688095064475</c:v>
                </c:pt>
                <c:pt idx="2096">
                  <c:v>2.1740432963947445</c:v>
                </c:pt>
                <c:pt idx="2097">
                  <c:v>2.1754301373488234</c:v>
                </c:pt>
                <c:pt idx="2098">
                  <c:v>2.1768050017257958</c:v>
                </c:pt>
                <c:pt idx="2099">
                  <c:v>2.1781922233074953</c:v>
                </c:pt>
                <c:pt idx="2100">
                  <c:v>2.1795674647734868</c:v>
                </c:pt>
                <c:pt idx="2101">
                  <c:v>2.1809550665798798</c:v>
                </c:pt>
                <c:pt idx="2102">
                  <c:v>2.1823306847357622</c:v>
                </c:pt>
                <c:pt idx="2103">
                  <c:v>2.1837186663644457</c:v>
                </c:pt>
                <c:pt idx="2104">
                  <c:v>2.1850824830486051</c:v>
                </c:pt>
                <c:pt idx="2105">
                  <c:v>2.1864708424271364</c:v>
                </c:pt>
                <c:pt idx="2106">
                  <c:v>2.1878472111124516</c:v>
                </c:pt>
                <c:pt idx="2107">
                  <c:v>2.1892237667690266</c:v>
                </c:pt>
                <c:pt idx="2108">
                  <c:v>2.1906126936945132</c:v>
                </c:pt>
                <c:pt idx="2109">
                  <c:v>2.1920018107139003</c:v>
                </c:pt>
                <c:pt idx="2110">
                  <c:v>2.1933789299969191</c:v>
                </c:pt>
                <c:pt idx="2111">
                  <c:v>2.1947562358560213</c:v>
                </c:pt>
                <c:pt idx="2112">
                  <c:v>2.1961459192228241</c:v>
                </c:pt>
                <c:pt idx="2113">
                  <c:v>2.1975175032473286</c:v>
                </c:pt>
                <c:pt idx="2114">
                  <c:v>2.1988953690698101</c:v>
                </c:pt>
                <c:pt idx="2115">
                  <c:v>2.2002856170568492</c:v>
                </c:pt>
                <c:pt idx="2116">
                  <c:v>2.2016638567942213</c:v>
                </c:pt>
                <c:pt idx="2117">
                  <c:v>2.2030544818058204</c:v>
                </c:pt>
                <c:pt idx="2118">
                  <c:v>2.204433095063083</c:v>
                </c:pt>
                <c:pt idx="2119">
                  <c:v>2.2058240967010119</c:v>
                </c:pt>
                <c:pt idx="2120">
                  <c:v>2.2072030830836891</c:v>
                </c:pt>
                <c:pt idx="2121">
                  <c:v>2.20858835800346</c:v>
                </c:pt>
                <c:pt idx="2122">
                  <c:v>2.2099738200643664</c:v>
                </c:pt>
                <c:pt idx="2123">
                  <c:v>2.2113533645765071</c:v>
                </c:pt>
                <c:pt idx="2124">
                  <c:v>2.2127453052144532</c:v>
                </c:pt>
                <c:pt idx="2125">
                  <c:v>2.2141252218689136</c:v>
                </c:pt>
                <c:pt idx="2126">
                  <c:v>2.2155175377443266</c:v>
                </c:pt>
                <c:pt idx="2127">
                  <c:v>2.2168978261484091</c:v>
                </c:pt>
                <c:pt idx="2128">
                  <c:v>2.2182905168653662</c:v>
                </c:pt>
                <c:pt idx="2129">
                  <c:v>2.2196711766268864</c:v>
                </c:pt>
                <c:pt idx="2130">
                  <c:v>2.2210642417899935</c:v>
                </c:pt>
                <c:pt idx="2131">
                  <c:v>2.2224452725172665</c:v>
                </c:pt>
                <c:pt idx="2132">
                  <c:v>2.2238325997462289</c:v>
                </c:pt>
                <c:pt idx="2133">
                  <c:v>2.2252201130334712</c:v>
                </c:pt>
                <c:pt idx="2134">
                  <c:v>2.2266016986606911</c:v>
                </c:pt>
                <c:pt idx="2135">
                  <c:v>2.2279956973904462</c:v>
                </c:pt>
                <c:pt idx="2136">
                  <c:v>2.2293776530072793</c:v>
                </c:pt>
                <c:pt idx="2137">
                  <c:v>2.2307597926585707</c:v>
                </c:pt>
                <c:pt idx="2138">
                  <c:v>2.2321543500206737</c:v>
                </c:pt>
                <c:pt idx="2139">
                  <c:v>2.2335490944915288</c:v>
                </c:pt>
                <c:pt idx="2140">
                  <c:v>2.2349379074434323</c:v>
                </c:pt>
                <c:pt idx="2141">
                  <c:v>2.2363330250152291</c:v>
                </c:pt>
                <c:pt idx="2142">
                  <c:v>2.2377160890753371</c:v>
                </c:pt>
                <c:pt idx="2143">
                  <c:v>2.2391115785355438</c:v>
                </c:pt>
                <c:pt idx="2144">
                  <c:v>2.24048888924129</c:v>
                </c:pt>
                <c:pt idx="2145">
                  <c:v>2.2418786267797586</c:v>
                </c:pt>
                <c:pt idx="2146">
                  <c:v>2.2432685491065292</c:v>
                </c:pt>
                <c:pt idx="2147">
                  <c:v>2.244658656124316</c:v>
                </c:pt>
                <c:pt idx="2148">
                  <c:v>2.2460489477358925</c:v>
                </c:pt>
                <c:pt idx="2149">
                  <c:v>2.2474394238440998</c:v>
                </c:pt>
                <c:pt idx="2150">
                  <c:v>2.2488300843518387</c:v>
                </c:pt>
                <c:pt idx="2151">
                  <c:v>2.2502209291620692</c:v>
                </c:pt>
                <c:pt idx="2152">
                  <c:v>2.2516119581778229</c:v>
                </c:pt>
                <c:pt idx="2153">
                  <c:v>2.2530031713021748</c:v>
                </c:pt>
                <c:pt idx="2154">
                  <c:v>2.2543884385320965</c:v>
                </c:pt>
                <c:pt idx="2155">
                  <c:v>2.2557861494893467</c:v>
                </c:pt>
                <c:pt idx="2156">
                  <c:v>2.2571717828329141</c:v>
                </c:pt>
                <c:pt idx="2157">
                  <c:v>2.2585698629495115</c:v>
                </c:pt>
                <c:pt idx="2158">
                  <c:v>2.2599558620217612</c:v>
                </c:pt>
                <c:pt idx="2159">
                  <c:v>2.2613543109095784</c:v>
                </c:pt>
                <c:pt idx="2160">
                  <c:v>2.2627345405698729</c:v>
                </c:pt>
                <c:pt idx="2161">
                  <c:v>2.2641333570302811</c:v>
                </c:pt>
                <c:pt idx="2162">
                  <c:v>2.2655200856034927</c:v>
                </c:pt>
                <c:pt idx="2163">
                  <c:v>2.2669192700611989</c:v>
                </c:pt>
                <c:pt idx="2164">
                  <c:v>2.2683063632119751</c:v>
                </c:pt>
                <c:pt idx="2165">
                  <c:v>2.2696997764912243</c:v>
                </c:pt>
                <c:pt idx="2166">
                  <c:v>2.2710933726256397</c:v>
                </c:pt>
                <c:pt idx="2167">
                  <c:v>2.2724810111233995</c:v>
                </c:pt>
                <c:pt idx="2168">
                  <c:v>2.2738811130758068</c:v>
                </c:pt>
                <c:pt idx="2169">
                  <c:v>2.2752691151953326</c:v>
                </c:pt>
                <c:pt idx="2170">
                  <c:v>2.2766695837947424</c:v>
                </c:pt>
                <c:pt idx="2171">
                  <c:v>2.2780579491542317</c:v>
                </c:pt>
                <c:pt idx="2172">
                  <c:v>2.2794464951914248</c:v>
                </c:pt>
                <c:pt idx="2173">
                  <c:v>2.2808475122338265</c:v>
                </c:pt>
                <c:pt idx="2174">
                  <c:v>2.2822364209400163</c:v>
                </c:pt>
                <c:pt idx="2175">
                  <c:v>2.2836439504885555</c:v>
                </c:pt>
                <c:pt idx="2176">
                  <c:v>2.2850270746633954</c:v>
                </c:pt>
                <c:pt idx="2177">
                  <c:v>2.2864165258624243</c:v>
                </c:pt>
                <c:pt idx="2178">
                  <c:v>2.2878184555977059</c:v>
                </c:pt>
                <c:pt idx="2179">
                  <c:v>2.2892082685159498</c:v>
                </c:pt>
                <c:pt idx="2180">
                  <c:v>2.2905982613555915</c:v>
                </c:pt>
                <c:pt idx="2181">
                  <c:v>2.2919884340226631</c:v>
                </c:pt>
                <c:pt idx="2182">
                  <c:v>2.2933910912288553</c:v>
                </c:pt>
                <c:pt idx="2183">
                  <c:v>2.2947816248584703</c:v>
                </c:pt>
                <c:pt idx="2184">
                  <c:v>2.2961846460305941</c:v>
                </c:pt>
                <c:pt idx="2185">
                  <c:v>2.2975755402442823</c:v>
                </c:pt>
                <c:pt idx="2186">
                  <c:v>2.2989789250007719</c:v>
                </c:pt>
                <c:pt idx="2187">
                  <c:v>2.300370179420554</c:v>
                </c:pt>
                <c:pt idx="2188">
                  <c:v>2.3017739273803075</c:v>
                </c:pt>
                <c:pt idx="2189">
                  <c:v>2.303165541628672</c:v>
                </c:pt>
                <c:pt idx="2190">
                  <c:v>2.3045696524110877</c:v>
                </c:pt>
                <c:pt idx="2191">
                  <c:v>2.3059616261109905</c:v>
                </c:pt>
                <c:pt idx="2192">
                  <c:v>2.3073599389684678</c:v>
                </c:pt>
                <c:pt idx="2193">
                  <c:v>2.3087584321108006</c:v>
                </c:pt>
                <c:pt idx="2194">
                  <c:v>2.3101509434920113</c:v>
                </c:pt>
                <c:pt idx="2195">
                  <c:v>2.3115497961276348</c:v>
                </c:pt>
                <c:pt idx="2196">
                  <c:v>2.312948828765379</c:v>
                </c:pt>
                <c:pt idx="2197">
                  <c:v>2.3143480413109918</c:v>
                </c:pt>
                <c:pt idx="2198">
                  <c:v>2.3157412685520278</c:v>
                </c:pt>
                <c:pt idx="2199">
                  <c:v>2.3171470057490415</c:v>
                </c:pt>
                <c:pt idx="2200">
                  <c:v>2.3185405907524057</c:v>
                </c:pt>
                <c:pt idx="2201">
                  <c:v>2.3199466886888462</c:v>
                </c:pt>
                <c:pt idx="2202">
                  <c:v>2.3213467993618644</c:v>
                </c:pt>
                <c:pt idx="2203">
                  <c:v>2.3227470893783915</c:v>
                </c:pt>
                <c:pt idx="2204">
                  <c:v>2.3241475586445737</c:v>
                </c:pt>
                <c:pt idx="2205">
                  <c:v>2.325554377720195</c:v>
                </c:pt>
                <c:pt idx="2206">
                  <c:v>2.3269490345507711</c:v>
                </c:pt>
                <c:pt idx="2207">
                  <c:v>2.3283562132337687</c:v>
                </c:pt>
                <c:pt idx="2208">
                  <c:v>2.3297512263307949</c:v>
                </c:pt>
                <c:pt idx="2209">
                  <c:v>2.3311587642450253</c:v>
                </c:pt>
                <c:pt idx="2210">
                  <c:v>2.3325664824243972</c:v>
                </c:pt>
                <c:pt idx="2211">
                  <c:v>2.3339620300056847</c:v>
                </c:pt>
                <c:pt idx="2212">
                  <c:v>2.3353701068521389</c:v>
                </c:pt>
                <c:pt idx="2213">
                  <c:v>2.3367660097683993</c:v>
                </c:pt>
                <c:pt idx="2214">
                  <c:v>2.3381744449069575</c:v>
                </c:pt>
                <c:pt idx="2215">
                  <c:v>2.3395768813113724</c:v>
                </c:pt>
                <c:pt idx="2216">
                  <c:v>2.3409794958428916</c:v>
                </c:pt>
                <c:pt idx="2217">
                  <c:v>2.3423822884084187</c:v>
                </c:pt>
                <c:pt idx="2218">
                  <c:v>2.3437852589149064</c:v>
                </c:pt>
                <c:pt idx="2219">
                  <c:v>2.3451884072693656</c:v>
                </c:pt>
                <c:pt idx="2220">
                  <c:v>2.3465979158253347</c:v>
                </c:pt>
                <c:pt idx="2221">
                  <c:v>2.3479952371505441</c:v>
                </c:pt>
                <c:pt idx="2222">
                  <c:v>2.3493927344840668</c:v>
                </c:pt>
                <c:pt idx="2223">
                  <c:v>2.3508027773092053</c:v>
                </c:pt>
                <c:pt idx="2224">
                  <c:v>2.3522129990845411</c:v>
                </c:pt>
                <c:pt idx="2225">
                  <c:v>2.3536110270035198</c:v>
                </c:pt>
                <c:pt idx="2226">
                  <c:v>2.355021604829997</c:v>
                </c:pt>
                <c:pt idx="2227">
                  <c:v>2.3564199854925594</c:v>
                </c:pt>
                <c:pt idx="2228">
                  <c:v>2.3578309189984292</c:v>
                </c:pt>
                <c:pt idx="2229">
                  <c:v>2.3592296520363178</c:v>
                </c:pt>
                <c:pt idx="2230">
                  <c:v>2.3606409408502782</c:v>
                </c:pt>
                <c:pt idx="2231">
                  <c:v>2.3620400258956744</c:v>
                </c:pt>
                <c:pt idx="2232">
                  <c:v>2.3634392860325026</c:v>
                </c:pt>
                <c:pt idx="2233">
                  <c:v>2.364838721169781</c:v>
                </c:pt>
                <c:pt idx="2234">
                  <c:v>2.3662445245699413</c:v>
                </c:pt>
                <c:pt idx="2235">
                  <c:v>2.3676505043388443</c:v>
                </c:pt>
                <c:pt idx="2236">
                  <c:v>2.3690566603844796</c:v>
                </c:pt>
                <c:pt idx="2237">
                  <c:v>2.3704629926148741</c:v>
                </c:pt>
                <c:pt idx="2238">
                  <c:v>2.3718695009381161</c:v>
                </c:pt>
                <c:pt idx="2239">
                  <c:v>2.3732761852623558</c:v>
                </c:pt>
                <c:pt idx="2240">
                  <c:v>2.3746830454958006</c:v>
                </c:pt>
                <c:pt idx="2241">
                  <c:v>2.3760900815467023</c:v>
                </c:pt>
                <c:pt idx="2242">
                  <c:v>2.3774972933233793</c:v>
                </c:pt>
                <c:pt idx="2243">
                  <c:v>2.3789046807342031</c:v>
                </c:pt>
                <c:pt idx="2244">
                  <c:v>2.3803060425849218</c:v>
                </c:pt>
                <c:pt idx="2245">
                  <c:v>2.3817137802166561</c:v>
                </c:pt>
                <c:pt idx="2246">
                  <c:v>2.3831216932083881</c:v>
                </c:pt>
                <c:pt idx="2247">
                  <c:v>2.3845297814687068</c:v>
                </c:pt>
                <c:pt idx="2248">
                  <c:v>2.3859318407185497</c:v>
                </c:pt>
                <c:pt idx="2249">
                  <c:v>2.3873464834297553</c:v>
                </c:pt>
                <c:pt idx="2250">
                  <c:v>2.3887488912184391</c:v>
                </c:pt>
                <c:pt idx="2251">
                  <c:v>2.3901638853696703</c:v>
                </c:pt>
                <c:pt idx="2252">
                  <c:v>2.3915666413340571</c:v>
                </c:pt>
                <c:pt idx="2253">
                  <c:v>2.3929819865591835</c:v>
                </c:pt>
                <c:pt idx="2254">
                  <c:v>2.394385090336578</c:v>
                </c:pt>
                <c:pt idx="2255">
                  <c:v>2.3957945766929196</c:v>
                </c:pt>
                <c:pt idx="2256">
                  <c:v>2.3972042374980784</c:v>
                </c:pt>
                <c:pt idx="2257">
                  <c:v>2.3986140726612044</c:v>
                </c:pt>
                <c:pt idx="2258">
                  <c:v>2.4000240820915004</c:v>
                </c:pt>
                <c:pt idx="2259">
                  <c:v>2.4014280530538108</c:v>
                </c:pt>
                <c:pt idx="2260">
                  <c:v>2.4028446233906706</c:v>
                </c:pt>
                <c:pt idx="2261">
                  <c:v>2.4042489409008141</c:v>
                </c:pt>
                <c:pt idx="2262">
                  <c:v>2.4056658606702888</c:v>
                </c:pt>
                <c:pt idx="2263">
                  <c:v>2.4070705243675419</c:v>
                </c:pt>
                <c:pt idx="2264">
                  <c:v>2.4084753602614808</c:v>
                </c:pt>
                <c:pt idx="2265">
                  <c:v>2.4098928027300173</c:v>
                </c:pt>
                <c:pt idx="2266">
                  <c:v>2.4112979842715809</c:v>
                </c:pt>
                <c:pt idx="2267">
                  <c:v>2.4127157752651129</c:v>
                </c:pt>
                <c:pt idx="2268">
                  <c:v>2.4141213020946757</c:v>
                </c:pt>
                <c:pt idx="2269">
                  <c:v>2.4155394412506026</c:v>
                </c:pt>
                <c:pt idx="2270">
                  <c:v>2.4169453130089487</c:v>
                </c:pt>
                <c:pt idx="2271">
                  <c:v>2.4183637999650958</c:v>
                </c:pt>
                <c:pt idx="2272">
                  <c:v>2.419770016293457</c:v>
                </c:pt>
                <c:pt idx="2273">
                  <c:v>2.4211764040142447</c:v>
                </c:pt>
                <c:pt idx="2274">
                  <c:v>2.4225954112281221</c:v>
                </c:pt>
                <c:pt idx="2275">
                  <c:v>2.4240021429823497</c:v>
                </c:pt>
                <c:pt idx="2276">
                  <c:v>2.4254214970937382</c:v>
                </c:pt>
                <c:pt idx="2277">
                  <c:v>2.4268285725237106</c:v>
                </c:pt>
                <c:pt idx="2278">
                  <c:v>2.4282482731719481</c:v>
                </c:pt>
                <c:pt idx="2279">
                  <c:v>2.4296556919203929</c:v>
                </c:pt>
                <c:pt idx="2280">
                  <c:v>2.4310632814388149</c:v>
                </c:pt>
                <c:pt idx="2281">
                  <c:v>2.4324835004553389</c:v>
                </c:pt>
                <c:pt idx="2282">
                  <c:v>2.4338914327579122</c:v>
                </c:pt>
                <c:pt idx="2283">
                  <c:v>2.4353119974123469</c:v>
                </c:pt>
                <c:pt idx="2284">
                  <c:v>2.4367327355115553</c:v>
                </c:pt>
                <c:pt idx="2285">
                  <c:v>2.4381411820760559</c:v>
                </c:pt>
                <c:pt idx="2286">
                  <c:v>2.4395622652738296</c:v>
                </c:pt>
                <c:pt idx="2287">
                  <c:v>2.4409710537319866</c:v>
                </c:pt>
                <c:pt idx="2288">
                  <c:v>2.4423924816698146</c:v>
                </c:pt>
                <c:pt idx="2289">
                  <c:v>2.4438016116664785</c:v>
                </c:pt>
                <c:pt idx="2290">
                  <c:v>2.4452171477654119</c:v>
                </c:pt>
                <c:pt idx="2291">
                  <c:v>2.44663909214208</c:v>
                </c:pt>
                <c:pt idx="2292">
                  <c:v>2.4480487337815382</c:v>
                </c:pt>
                <c:pt idx="2293">
                  <c:v>2.4494710220038884</c:v>
                </c:pt>
                <c:pt idx="2294">
                  <c:v>2.4508810042958422</c:v>
                </c:pt>
                <c:pt idx="2295">
                  <c:v>2.4523036360068597</c:v>
                </c:pt>
                <c:pt idx="2296">
                  <c:v>2.4537139585976435</c:v>
                </c:pt>
                <c:pt idx="2297">
                  <c:v>2.4551369334407531</c:v>
                </c:pt>
                <c:pt idx="2298">
                  <c:v>2.4565475959771184</c:v>
                </c:pt>
                <c:pt idx="2299">
                  <c:v>2.4579646705993912</c:v>
                </c:pt>
                <c:pt idx="2300">
                  <c:v>2.4593756719808955</c:v>
                </c:pt>
                <c:pt idx="2301">
                  <c:v>2.4607930867713628</c:v>
                </c:pt>
                <c:pt idx="2302">
                  <c:v>2.4622294076339624</c:v>
                </c:pt>
                <c:pt idx="2303">
                  <c:v>2.4636409192380313</c:v>
                </c:pt>
                <c:pt idx="2304">
                  <c:v>2.4650525994958481</c:v>
                </c:pt>
                <c:pt idx="2305">
                  <c:v>2.4664644483203011</c:v>
                </c:pt>
                <c:pt idx="2306">
                  <c:v>2.4678889621044862</c:v>
                </c:pt>
                <c:pt idx="2307">
                  <c:v>2.469301149290855</c:v>
                </c:pt>
                <c:pt idx="2308">
                  <c:v>2.4707197545164803</c:v>
                </c:pt>
                <c:pt idx="2309">
                  <c:v>2.4721385294515525</c:v>
                </c:pt>
                <c:pt idx="2310">
                  <c:v>2.4735449715535069</c:v>
                </c:pt>
                <c:pt idx="2311">
                  <c:v>2.4749703361224382</c:v>
                </c:pt>
                <c:pt idx="2312">
                  <c:v>2.4763833661931178</c:v>
                </c:pt>
                <c:pt idx="2313">
                  <c:v>2.4778090710589407</c:v>
                </c:pt>
                <c:pt idx="2314">
                  <c:v>2.4792224382665404</c:v>
                </c:pt>
                <c:pt idx="2315">
                  <c:v>2.4806359731696879</c:v>
                </c:pt>
                <c:pt idx="2316">
                  <c:v>2.4820621870714588</c:v>
                </c:pt>
                <c:pt idx="2317">
                  <c:v>2.4834760585881814</c:v>
                </c:pt>
                <c:pt idx="2318">
                  <c:v>2.4849026119063651</c:v>
                </c:pt>
                <c:pt idx="2319">
                  <c:v>2.4863168196877683</c:v>
                </c:pt>
                <c:pt idx="2320">
                  <c:v>2.4877437120705927</c:v>
                </c:pt>
                <c:pt idx="2321">
                  <c:v>2.4891582557681864</c:v>
                </c:pt>
                <c:pt idx="2322">
                  <c:v>2.4905729665541911</c:v>
                </c:pt>
                <c:pt idx="2323">
                  <c:v>2.4920003661299943</c:v>
                </c:pt>
                <c:pt idx="2324">
                  <c:v>2.4934154123109886</c:v>
                </c:pt>
                <c:pt idx="2325">
                  <c:v>2.4948431500745651</c:v>
                </c:pt>
                <c:pt idx="2326">
                  <c:v>2.4962585313030887</c:v>
                </c:pt>
                <c:pt idx="2327">
                  <c:v>2.4976866069040886</c:v>
                </c:pt>
                <c:pt idx="2328">
                  <c:v>2.4991023228330782</c:v>
                </c:pt>
                <c:pt idx="2329">
                  <c:v>2.5005307359215903</c:v>
                </c:pt>
                <c:pt idx="2330">
                  <c:v>2.5019467862043885</c:v>
                </c:pt>
                <c:pt idx="2331">
                  <c:v>2.5033755364308861</c:v>
                </c:pt>
                <c:pt idx="2332">
                  <c:v>2.5047919207212455</c:v>
                </c:pt>
                <c:pt idx="2333">
                  <c:v>2.5062210077366163</c:v>
                </c:pt>
                <c:pt idx="2334">
                  <c:v>2.5076377256886873</c:v>
                </c:pt>
                <c:pt idx="2335">
                  <c:v>2.5090671491442289</c:v>
                </c:pt>
                <c:pt idx="2336">
                  <c:v>2.5104904709194176</c:v>
                </c:pt>
                <c:pt idx="2337">
                  <c:v>2.5119202312067368</c:v>
                </c:pt>
                <c:pt idx="2338">
                  <c:v>2.513337616179347</c:v>
                </c:pt>
                <c:pt idx="2339">
                  <c:v>2.5147614394909579</c:v>
                </c:pt>
                <c:pt idx="2340">
                  <c:v>2.5161854298083233</c:v>
                </c:pt>
                <c:pt idx="2341">
                  <c:v>2.5175970386755568</c:v>
                </c:pt>
                <c:pt idx="2342">
                  <c:v>2.5190276361935204</c:v>
                </c:pt>
                <c:pt idx="2343">
                  <c:v>2.5204458506231049</c:v>
                </c:pt>
                <c:pt idx="2344">
                  <c:v>2.521876783017849</c:v>
                </c:pt>
                <c:pt idx="2345">
                  <c:v>2.5232953292149265</c:v>
                </c:pt>
                <c:pt idx="2346">
                  <c:v>2.5247265961399781</c:v>
                </c:pt>
                <c:pt idx="2347">
                  <c:v>2.5261454737613134</c:v>
                </c:pt>
                <c:pt idx="2348">
                  <c:v>2.5275770748705892</c:v>
                </c:pt>
                <c:pt idx="2349">
                  <c:v>2.5289962835733371</c:v>
                </c:pt>
                <c:pt idx="2350">
                  <c:v>2.5304282185211595</c:v>
                </c:pt>
                <c:pt idx="2351">
                  <c:v>2.531847757962876</c:v>
                </c:pt>
                <c:pt idx="2352">
                  <c:v>2.5332800264039688</c:v>
                </c:pt>
                <c:pt idx="2353">
                  <c:v>2.5346998962425991</c:v>
                </c:pt>
                <c:pt idx="2354">
                  <c:v>2.5361324978320843</c:v>
                </c:pt>
                <c:pt idx="2355">
                  <c:v>2.5375526977259715</c:v>
                </c:pt>
                <c:pt idx="2356">
                  <c:v>2.5389793469546977</c:v>
                </c:pt>
                <c:pt idx="2357">
                  <c:v>2.5404061617272489</c:v>
                </c:pt>
                <c:pt idx="2358">
                  <c:v>2.5418331419580253</c:v>
                </c:pt>
                <c:pt idx="2359">
                  <c:v>2.5432602875614854</c:v>
                </c:pt>
                <c:pt idx="2360">
                  <c:v>2.5446813103766166</c:v>
                </c:pt>
                <c:pt idx="2361">
                  <c:v>2.5461024969415411</c:v>
                </c:pt>
                <c:pt idx="2362">
                  <c:v>2.5475364262229592</c:v>
                </c:pt>
                <c:pt idx="2363">
                  <c:v>2.5489579414819556</c:v>
                </c:pt>
                <c:pt idx="2364">
                  <c:v>2.5503922021948329</c:v>
                </c:pt>
                <c:pt idx="2365">
                  <c:v>2.5518140458082081</c:v>
                </c:pt>
                <c:pt idx="2366">
                  <c:v>2.5532486376100518</c:v>
                </c:pt>
                <c:pt idx="2367">
                  <c:v>2.5546771023959369</c:v>
                </c:pt>
                <c:pt idx="2368">
                  <c:v>2.5561057317871865</c:v>
                </c:pt>
                <c:pt idx="2369">
                  <c:v>2.5575282310917871</c:v>
                </c:pt>
                <c:pt idx="2370">
                  <c:v>2.5589634840456168</c:v>
                </c:pt>
                <c:pt idx="2371">
                  <c:v>2.5603863106878468</c:v>
                </c:pt>
                <c:pt idx="2372">
                  <c:v>2.5618218937054911</c:v>
                </c:pt>
                <c:pt idx="2373">
                  <c:v>2.5632513448487257</c:v>
                </c:pt>
                <c:pt idx="2374">
                  <c:v>2.5646809600877303</c:v>
                </c:pt>
                <c:pt idx="2375">
                  <c:v>2.5661107393377454</c:v>
                </c:pt>
                <c:pt idx="2376">
                  <c:v>2.567528083180219</c:v>
                </c:pt>
                <c:pt idx="2377">
                  <c:v>2.5689518883712528</c:v>
                </c:pt>
                <c:pt idx="2378">
                  <c:v>2.570388458087506</c:v>
                </c:pt>
                <c:pt idx="2379">
                  <c:v>2.5718125892674197</c:v>
                </c:pt>
                <c:pt idx="2380">
                  <c:v>2.5732494876875776</c:v>
                </c:pt>
                <c:pt idx="2381">
                  <c:v>2.5746739445197844</c:v>
                </c:pt>
                <c:pt idx="2382">
                  <c:v>2.5761111713044689</c:v>
                </c:pt>
                <c:pt idx="2383">
                  <c:v>2.5775359534527507</c:v>
                </c:pt>
                <c:pt idx="2384">
                  <c:v>2.578973508262965</c:v>
                </c:pt>
                <c:pt idx="2385">
                  <c:v>2.5803986153914975</c:v>
                </c:pt>
                <c:pt idx="2386">
                  <c:v>2.5818364978886379</c:v>
                </c:pt>
                <c:pt idx="2387">
                  <c:v>2.583261929661977</c:v>
                </c:pt>
                <c:pt idx="2388">
                  <c:v>2.5847001395078215</c:v>
                </c:pt>
                <c:pt idx="2389">
                  <c:v>2.586125895590897</c:v>
                </c:pt>
                <c:pt idx="2390">
                  <c:v>2.5875518129897097</c:v>
                </c:pt>
                <c:pt idx="2391">
                  <c:v>2.5889905125057355</c:v>
                </c:pt>
                <c:pt idx="2392">
                  <c:v>2.5904167537131424</c:v>
                </c:pt>
                <c:pt idx="2393">
                  <c:v>2.5918557797347406</c:v>
                </c:pt>
                <c:pt idx="2394">
                  <c:v>2.5932823444166218</c:v>
                </c:pt>
                <c:pt idx="2395">
                  <c:v>2.5947216966069147</c:v>
                </c:pt>
                <c:pt idx="2396">
                  <c:v>2.5961485844295398</c:v>
                </c:pt>
                <c:pt idx="2397">
                  <c:v>2.5975882624520183</c:v>
                </c:pt>
                <c:pt idx="2398">
                  <c:v>2.5990154730820265</c:v>
                </c:pt>
                <c:pt idx="2399">
                  <c:v>2.6004428442805354</c:v>
                </c:pt>
                <c:pt idx="2400">
                  <c:v>2.6018830097049936</c:v>
                </c:pt>
                <c:pt idx="2401">
                  <c:v>2.6033233383838903</c:v>
                </c:pt>
                <c:pt idx="2402">
                  <c:v>2.6047511936301002</c:v>
                </c:pt>
                <c:pt idx="2403">
                  <c:v>2.6061918471339709</c:v>
                </c:pt>
                <c:pt idx="2404">
                  <c:v>2.6076200241897505</c:v>
                </c:pt>
                <c:pt idx="2405">
                  <c:v>2.6090610021836231</c:v>
                </c:pt>
                <c:pt idx="2406">
                  <c:v>2.6104958218624925</c:v>
                </c:pt>
                <c:pt idx="2407">
                  <c:v>2.6119308028663943</c:v>
                </c:pt>
                <c:pt idx="2408">
                  <c:v>2.6133659451121356</c:v>
                </c:pt>
                <c:pt idx="2409">
                  <c:v>2.6148012485165708</c:v>
                </c:pt>
                <c:pt idx="2410">
                  <c:v>2.6162367129966131</c:v>
                </c:pt>
                <c:pt idx="2411">
                  <c:v>2.617678663166549</c:v>
                </c:pt>
                <c:pt idx="2412">
                  <c:v>2.6191081248513584</c:v>
                </c:pt>
                <c:pt idx="2413">
                  <c:v>2.6205314198408378</c:v>
                </c:pt>
                <c:pt idx="2414">
                  <c:v>2.6219738531934031</c:v>
                </c:pt>
                <c:pt idx="2415">
                  <c:v>2.6234101210990821</c:v>
                </c:pt>
                <c:pt idx="2416">
                  <c:v>2.6248465495831357</c:v>
                </c:pt>
                <c:pt idx="2417">
                  <c:v>2.6262957964474314</c:v>
                </c:pt>
                <c:pt idx="2418">
                  <c:v>2.6277262176025751</c:v>
                </c:pt>
                <c:pt idx="2419">
                  <c:v>2.6291694583879046</c:v>
                </c:pt>
                <c:pt idx="2420">
                  <c:v>2.6305938676483893</c:v>
                </c:pt>
                <c:pt idx="2421">
                  <c:v>2.6320310977836923</c:v>
                </c:pt>
                <c:pt idx="2422">
                  <c:v>2.6334748204709801</c:v>
                </c:pt>
                <c:pt idx="2423">
                  <c:v>2.634918704570663</c:v>
                </c:pt>
                <c:pt idx="2424">
                  <c:v>2.6363627499991904</c:v>
                </c:pt>
                <c:pt idx="2425">
                  <c:v>2.6377942874927087</c:v>
                </c:pt>
                <c:pt idx="2426">
                  <c:v>2.6392259833338576</c:v>
                </c:pt>
                <c:pt idx="2427">
                  <c:v>2.6406705094229488</c:v>
                </c:pt>
                <c:pt idx="2428">
                  <c:v>2.6421025231152351</c:v>
                </c:pt>
                <c:pt idx="2429">
                  <c:v>2.643547369703112</c:v>
                </c:pt>
                <c:pt idx="2430">
                  <c:v>2.644979700919122</c:v>
                </c:pt>
                <c:pt idx="2431">
                  <c:v>2.6464248676756523</c:v>
                </c:pt>
                <c:pt idx="2432">
                  <c:v>2.6478638555912855</c:v>
                </c:pt>
                <c:pt idx="2433">
                  <c:v>2.6493093428908416</c:v>
                </c:pt>
                <c:pt idx="2434">
                  <c:v>2.6507549906897019</c:v>
                </c:pt>
                <c:pt idx="2435">
                  <c:v>2.6521817740714027</c:v>
                </c:pt>
                <c:pt idx="2436">
                  <c:v>2.6536213982027128</c:v>
                </c:pt>
                <c:pt idx="2437">
                  <c:v>2.6550611811832057</c:v>
                </c:pt>
                <c:pt idx="2438">
                  <c:v>2.6565011229310693</c:v>
                </c:pt>
                <c:pt idx="2439">
                  <c:v>2.6579412233645598</c:v>
                </c:pt>
                <c:pt idx="2440">
                  <c:v>2.6593814824019515</c:v>
                </c:pt>
                <c:pt idx="2441">
                  <c:v>2.6608155541622667</c:v>
                </c:pt>
                <c:pt idx="2442">
                  <c:v>2.66225612946472</c:v>
                </c:pt>
                <c:pt idx="2443">
                  <c:v>2.6636968631265709</c:v>
                </c:pt>
                <c:pt idx="2444">
                  <c:v>2.6651377550662896</c:v>
                </c:pt>
                <c:pt idx="2445">
                  <c:v>2.6665724566170992</c:v>
                </c:pt>
                <c:pt idx="2446">
                  <c:v>2.6680073148932024</c:v>
                </c:pt>
                <c:pt idx="2447">
                  <c:v>2.6694550297603516</c:v>
                </c:pt>
                <c:pt idx="2448">
                  <c:v>2.6708902026312464</c:v>
                </c:pt>
                <c:pt idx="2449">
                  <c:v>2.6723382347138496</c:v>
                </c:pt>
                <c:pt idx="2450">
                  <c:v>2.6737737218557451</c:v>
                </c:pt>
                <c:pt idx="2451">
                  <c:v>2.6752093653203146</c:v>
                </c:pt>
                <c:pt idx="2452">
                  <c:v>2.6766578719167753</c:v>
                </c:pt>
                <c:pt idx="2453">
                  <c:v>2.6780938291680445</c:v>
                </c:pt>
                <c:pt idx="2454">
                  <c:v>2.679529942501099</c:v>
                </c:pt>
                <c:pt idx="2455">
                  <c:v>2.6809725673565645</c:v>
                </c:pt>
                <c:pt idx="2456">
                  <c:v>2.6824153495164511</c:v>
                </c:pt>
                <c:pt idx="2457">
                  <c:v>2.683864645808693</c:v>
                </c:pt>
                <c:pt idx="2458">
                  <c:v>2.685301385425753</c:v>
                </c:pt>
                <c:pt idx="2459">
                  <c:v>2.686750997306079</c:v>
                </c:pt>
                <c:pt idx="2460">
                  <c:v>2.6881880495819508</c:v>
                </c:pt>
                <c:pt idx="2461">
                  <c:v>2.6896379767256766</c:v>
                </c:pt>
                <c:pt idx="2462">
                  <c:v>2.6910753413387005</c:v>
                </c:pt>
                <c:pt idx="2463">
                  <c:v>2.6925255834215021</c:v>
                </c:pt>
                <c:pt idx="2464">
                  <c:v>2.6939759835453243</c:v>
                </c:pt>
                <c:pt idx="2465">
                  <c:v>2.6954138167482853</c:v>
                </c:pt>
                <c:pt idx="2466">
                  <c:v>2.696864531324644</c:v>
                </c:pt>
                <c:pt idx="2467">
                  <c:v>2.6983026760614521</c:v>
                </c:pt>
                <c:pt idx="2468">
                  <c:v>2.6997537047669171</c:v>
                </c:pt>
                <c:pt idx="2469">
                  <c:v>2.7011921607171461</c:v>
                </c:pt>
                <c:pt idx="2470">
                  <c:v>2.7026435032286398</c:v>
                </c:pt>
                <c:pt idx="2471">
                  <c:v>2.7040886366408965</c:v>
                </c:pt>
                <c:pt idx="2472">
                  <c:v>2.7055339260670208</c:v>
                </c:pt>
                <c:pt idx="2473">
                  <c:v>2.7069793714267698</c:v>
                </c:pt>
                <c:pt idx="2474">
                  <c:v>2.7084313412719214</c:v>
                </c:pt>
                <c:pt idx="2475">
                  <c:v>2.7098707296264211</c:v>
                </c:pt>
                <c:pt idx="2476">
                  <c:v>2.7113230123097689</c:v>
                </c:pt>
                <c:pt idx="2477">
                  <c:v>2.7127627105988092</c:v>
                </c:pt>
                <c:pt idx="2478">
                  <c:v>2.7142153057986897</c:v>
                </c:pt>
                <c:pt idx="2479">
                  <c:v>2.7156553137035906</c:v>
                </c:pt>
                <c:pt idx="2480">
                  <c:v>2.7171082210986839</c:v>
                </c:pt>
                <c:pt idx="2481">
                  <c:v>2.7185485383011261</c:v>
                </c:pt>
                <c:pt idx="2482">
                  <c:v>2.7200017575704734</c:v>
                </c:pt>
                <c:pt idx="2483">
                  <c:v>2.7214551333429324</c:v>
                </c:pt>
                <c:pt idx="2484">
                  <c:v>2.7229022900550675</c:v>
                </c:pt>
                <c:pt idx="2485">
                  <c:v>2.7243496017406676</c:v>
                </c:pt>
                <c:pt idx="2486">
                  <c:v>2.7257970683200559</c:v>
                </c:pt>
                <c:pt idx="2487">
                  <c:v>2.7272446897136127</c:v>
                </c:pt>
                <c:pt idx="2488">
                  <c:v>2.7286924658417466</c:v>
                </c:pt>
                <c:pt idx="2489">
                  <c:v>2.730140396624912</c:v>
                </c:pt>
                <c:pt idx="2490">
                  <c:v>2.7315884819836156</c:v>
                </c:pt>
                <c:pt idx="2491">
                  <c:v>2.7330367218384017</c:v>
                </c:pt>
                <c:pt idx="2492">
                  <c:v>2.7344851161098602</c:v>
                </c:pt>
                <c:pt idx="2493">
                  <c:v>2.7359400463313506</c:v>
                </c:pt>
                <c:pt idx="2494">
                  <c:v>2.7373951321725603</c:v>
                </c:pt>
                <c:pt idx="2495">
                  <c:v>2.738837607601909</c:v>
                </c:pt>
                <c:pt idx="2496">
                  <c:v>2.7402802357756468</c:v>
                </c:pt>
                <c:pt idx="2497">
                  <c:v>2.7417357852689102</c:v>
                </c:pt>
                <c:pt idx="2498">
                  <c:v>2.7431787200469975</c:v>
                </c:pt>
                <c:pt idx="2499">
                  <c:v>2.7446345786989612</c:v>
                </c:pt>
                <c:pt idx="2500">
                  <c:v>2.7460778197663416</c:v>
                </c:pt>
                <c:pt idx="2501">
                  <c:v>2.7475212131863773</c:v>
                </c:pt>
                <c:pt idx="2502">
                  <c:v>2.7489711465897262</c:v>
                </c:pt>
                <c:pt idx="2503">
                  <c:v>2.7504148451545514</c:v>
                </c:pt>
                <c:pt idx="2504">
                  <c:v>2.7518650848957371</c:v>
                </c:pt>
                <c:pt idx="2505">
                  <c:v>2.7533154780258364</c:v>
                </c:pt>
                <c:pt idx="2506">
                  <c:v>2.7547660244660293</c:v>
                </c:pt>
                <c:pt idx="2507">
                  <c:v>2.7562167241375524</c:v>
                </c:pt>
                <c:pt idx="2508">
                  <c:v>2.757667576961675</c:v>
                </c:pt>
                <c:pt idx="2509">
                  <c:v>2.759118582859708</c:v>
                </c:pt>
                <c:pt idx="2510">
                  <c:v>2.7605697417530113</c:v>
                </c:pt>
                <c:pt idx="2511">
                  <c:v>2.7620210535629854</c:v>
                </c:pt>
                <c:pt idx="2512">
                  <c:v>2.763472518211068</c:v>
                </c:pt>
                <c:pt idx="2513">
                  <c:v>2.7649241356187457</c:v>
                </c:pt>
                <c:pt idx="2514">
                  <c:v>2.7663759057075423</c:v>
                </c:pt>
                <c:pt idx="2515">
                  <c:v>2.7678214319292875</c:v>
                </c:pt>
                <c:pt idx="2516">
                  <c:v>2.7692735064733305</c:v>
                </c:pt>
                <c:pt idx="2517">
                  <c:v>2.7707257334636615</c:v>
                </c:pt>
                <c:pt idx="2518">
                  <c:v>2.7721781128219893</c:v>
                </c:pt>
                <c:pt idx="2519">
                  <c:v>2.7736242453183628</c:v>
                </c:pt>
                <c:pt idx="2520">
                  <c:v>2.775083328329595</c:v>
                </c:pt>
                <c:pt idx="2521">
                  <c:v>2.7765297638304087</c:v>
                </c:pt>
                <c:pt idx="2522">
                  <c:v>2.7779763500500079</c:v>
                </c:pt>
                <c:pt idx="2523">
                  <c:v>2.7794358905646201</c:v>
                </c:pt>
                <c:pt idx="2524">
                  <c:v>2.7808955843198828</c:v>
                </c:pt>
                <c:pt idx="2525">
                  <c:v>2.7823426248963918</c:v>
                </c:pt>
                <c:pt idx="2526">
                  <c:v>2.7837962197163528</c:v>
                </c:pt>
                <c:pt idx="2527">
                  <c:v>2.7852499662017864</c:v>
                </c:pt>
                <c:pt idx="2528">
                  <c:v>2.7867038642747941</c:v>
                </c:pt>
                <c:pt idx="2529">
                  <c:v>2.788157913857539</c:v>
                </c:pt>
                <c:pt idx="2530">
                  <c:v>2.7896057083683732</c:v>
                </c:pt>
                <c:pt idx="2531">
                  <c:v>2.7910536529031291</c:v>
                </c:pt>
                <c:pt idx="2532">
                  <c:v>2.7925145630496537</c:v>
                </c:pt>
                <c:pt idx="2533">
                  <c:v>2.7939628087281498</c:v>
                </c:pt>
                <c:pt idx="2534">
                  <c:v>2.7954240225274023</c:v>
                </c:pt>
                <c:pt idx="2535">
                  <c:v>2.7968725690404557</c:v>
                </c:pt>
                <c:pt idx="2536">
                  <c:v>2.7983340861806782</c:v>
                </c:pt>
                <c:pt idx="2537">
                  <c:v>2.7997829332194248</c:v>
                </c:pt>
                <c:pt idx="2538">
                  <c:v>2.8012447533891924</c:v>
                </c:pt>
                <c:pt idx="2539">
                  <c:v>2.8026939006451084</c:v>
                </c:pt>
                <c:pt idx="2540">
                  <c:v>2.8041560235333267</c:v>
                </c:pt>
                <c:pt idx="2541">
                  <c:v>2.8056054706982123</c:v>
                </c:pt>
                <c:pt idx="2542">
                  <c:v>2.8070678959941167</c:v>
                </c:pt>
                <c:pt idx="2543">
                  <c:v>2.8085176427600951</c:v>
                </c:pt>
                <c:pt idx="2544">
                  <c:v>2.8099675385520348</c:v>
                </c:pt>
                <c:pt idx="2545">
                  <c:v>2.8114304162127879</c:v>
                </c:pt>
                <c:pt idx="2546">
                  <c:v>2.8128806111452955</c:v>
                </c:pt>
                <c:pt idx="2547">
                  <c:v>2.8143437904389592</c:v>
                </c:pt>
                <c:pt idx="2548">
                  <c:v>2.815794284204987</c:v>
                </c:pt>
                <c:pt idx="2549">
                  <c:v>2.8172577648219441</c:v>
                </c:pt>
                <c:pt idx="2550">
                  <c:v>2.8187085571147592</c:v>
                </c:pt>
                <c:pt idx="2551">
                  <c:v>2.8201723387457314</c:v>
                </c:pt>
                <c:pt idx="2552">
                  <c:v>2.8216234292589251</c:v>
                </c:pt>
                <c:pt idx="2553">
                  <c:v>2.8230875115949585</c:v>
                </c:pt>
                <c:pt idx="2554">
                  <c:v>2.8245389000224419</c:v>
                </c:pt>
                <c:pt idx="2555">
                  <c:v>2.8259904366368693</c:v>
                </c:pt>
                <c:pt idx="2556">
                  <c:v>2.8274549687909216</c:v>
                </c:pt>
                <c:pt idx="2557">
                  <c:v>2.8289068028617983</c:v>
                </c:pt>
                <c:pt idx="2558">
                  <c:v>2.8303587848918834</c:v>
                </c:pt>
                <c:pt idx="2559">
                  <c:v>2.8318237661726813</c:v>
                </c:pt>
                <c:pt idx="2560">
                  <c:v>2.833276045202092</c:v>
                </c:pt>
                <c:pt idx="2561">
                  <c:v>2.8347413259567453</c:v>
                </c:pt>
                <c:pt idx="2562">
                  <c:v>2.8361939016806881</c:v>
                </c:pt>
                <c:pt idx="2563">
                  <c:v>2.8376594816018663</c:v>
                </c:pt>
                <c:pt idx="2564">
                  <c:v>2.8391123537158625</c:v>
                </c:pt>
                <c:pt idx="2565">
                  <c:v>2.8405782324965583</c:v>
                </c:pt>
                <c:pt idx="2566">
                  <c:v>2.8420314006964693</c:v>
                </c:pt>
                <c:pt idx="2567">
                  <c:v>2.8434975780299996</c:v>
                </c:pt>
                <c:pt idx="2568">
                  <c:v>2.8449510420119832</c:v>
                </c:pt>
                <c:pt idx="2569">
                  <c:v>2.8464046531203309</c:v>
                </c:pt>
                <c:pt idx="2570">
                  <c:v>2.8478712770525325</c:v>
                </c:pt>
                <c:pt idx="2571">
                  <c:v>2.8493251834884687</c:v>
                </c:pt>
                <c:pt idx="2572">
                  <c:v>2.8507921052088818</c:v>
                </c:pt>
                <c:pt idx="2573">
                  <c:v>2.8522463066693748</c:v>
                </c:pt>
                <c:pt idx="2574">
                  <c:v>2.8537006548794381</c:v>
                </c:pt>
                <c:pt idx="2575">
                  <c:v>2.8551680220547655</c:v>
                </c:pt>
                <c:pt idx="2576">
                  <c:v>2.8566226648360944</c:v>
                </c:pt>
                <c:pt idx="2577">
                  <c:v>2.8580903290370112</c:v>
                </c:pt>
                <c:pt idx="2578">
                  <c:v>2.8595452660873537</c:v>
                </c:pt>
                <c:pt idx="2579">
                  <c:v>2.8610132270090989</c:v>
                </c:pt>
                <c:pt idx="2580">
                  <c:v>2.8624684580265329</c:v>
                </c:pt>
                <c:pt idx="2581">
                  <c:v>2.8639367153646655</c:v>
                </c:pt>
                <c:pt idx="2582">
                  <c:v>2.8653922400475782</c:v>
                </c:pt>
                <c:pt idx="2583">
                  <c:v>2.8668607934979802</c:v>
                </c:pt>
                <c:pt idx="2584">
                  <c:v>2.8683166115450738</c:v>
                </c:pt>
                <c:pt idx="2585">
                  <c:v>2.8697854608039388</c:v>
                </c:pt>
                <c:pt idx="2586">
                  <c:v>2.8712415719142275</c:v>
                </c:pt>
                <c:pt idx="2587">
                  <c:v>2.8726978287984952</c:v>
                </c:pt>
                <c:pt idx="2588">
                  <c:v>2.874154231382275</c:v>
                </c:pt>
                <c:pt idx="2589">
                  <c:v>2.8756236700481308</c:v>
                </c:pt>
                <c:pt idx="2590">
                  <c:v>2.8770803650954111</c:v>
                </c:pt>
                <c:pt idx="2591">
                  <c:v>2.8785500986615453</c:v>
                </c:pt>
                <c:pt idx="2592">
                  <c:v>2.8800070858722746</c:v>
                </c:pt>
                <c:pt idx="2593">
                  <c:v>2.8814771140361515</c:v>
                </c:pt>
                <c:pt idx="2594">
                  <c:v>2.882934393110606</c:v>
                </c:pt>
                <c:pt idx="2595">
                  <c:v>2.884398266464776</c:v>
                </c:pt>
                <c:pt idx="2596">
                  <c:v>2.8858622862087477</c:v>
                </c:pt>
                <c:pt idx="2597">
                  <c:v>2.8873264522674056</c:v>
                </c:pt>
                <c:pt idx="2598">
                  <c:v>2.888790764565683</c:v>
                </c:pt>
                <c:pt idx="2599">
                  <c:v>2.8902487713492642</c:v>
                </c:pt>
                <c:pt idx="2600">
                  <c:v>2.8917198275810168</c:v>
                </c:pt>
                <c:pt idx="2601">
                  <c:v>2.893178125182359</c:v>
                </c:pt>
                <c:pt idx="2602">
                  <c:v>2.8946430210464569</c:v>
                </c:pt>
                <c:pt idx="2603">
                  <c:v>2.8961080627757414</c:v>
                </c:pt>
                <c:pt idx="2604">
                  <c:v>2.897573250295379</c:v>
                </c:pt>
                <c:pt idx="2605">
                  <c:v>2.899032127998638</c:v>
                </c:pt>
                <c:pt idx="2606">
                  <c:v>2.9005040624065446</c:v>
                </c:pt>
                <c:pt idx="2607">
                  <c:v>2.9019632300341551</c:v>
                </c:pt>
                <c:pt idx="2608">
                  <c:v>2.9034354567820464</c:v>
                </c:pt>
                <c:pt idx="2609">
                  <c:v>2.9048949140365843</c:v>
                </c:pt>
                <c:pt idx="2610">
                  <c:v>2.9063609740888174</c:v>
                </c:pt>
                <c:pt idx="2611">
                  <c:v>2.9078271794089527</c:v>
                </c:pt>
                <c:pt idx="2612">
                  <c:v>2.9092935299224734</c:v>
                </c:pt>
                <c:pt idx="2613">
                  <c:v>2.9107600255548829</c:v>
                </c:pt>
                <c:pt idx="2614">
                  <c:v>2.9122266662317293</c:v>
                </c:pt>
                <c:pt idx="2615">
                  <c:v>2.9136934518786028</c:v>
                </c:pt>
                <c:pt idx="2616">
                  <c:v>2.9151539198544096</c:v>
                </c:pt>
                <c:pt idx="2617">
                  <c:v>2.9166145313787104</c:v>
                </c:pt>
                <c:pt idx="2618">
                  <c:v>2.9180882140538231</c:v>
                </c:pt>
                <c:pt idx="2619">
                  <c:v>2.9195620426794835</c:v>
                </c:pt>
                <c:pt idx="2620">
                  <c:v>2.9210230869456284</c:v>
                </c:pt>
                <c:pt idx="2621">
                  <c:v>2.9224907402156464</c:v>
                </c:pt>
                <c:pt idx="2622">
                  <c:v>2.923958537936211</c:v>
                </c:pt>
                <c:pt idx="2623">
                  <c:v>2.9254264800332073</c:v>
                </c:pt>
                <c:pt idx="2624">
                  <c:v>2.9268945664325652</c:v>
                </c:pt>
                <c:pt idx="2625">
                  <c:v>2.9283627970602595</c:v>
                </c:pt>
                <c:pt idx="2626">
                  <c:v>2.9298311718422934</c:v>
                </c:pt>
                <c:pt idx="2627">
                  <c:v>2.9312996907047157</c:v>
                </c:pt>
                <c:pt idx="2628">
                  <c:v>2.9327683535736075</c:v>
                </c:pt>
                <c:pt idx="2629">
                  <c:v>2.9342371603750919</c:v>
                </c:pt>
                <c:pt idx="2630">
                  <c:v>2.9357061110353269</c:v>
                </c:pt>
                <c:pt idx="2631">
                  <c:v>2.9371752054805098</c:v>
                </c:pt>
                <c:pt idx="2632">
                  <c:v>2.9386509163694927</c:v>
                </c:pt>
                <c:pt idx="2633">
                  <c:v>2.9401138254306907</c:v>
                </c:pt>
                <c:pt idx="2634">
                  <c:v>2.9415898247857646</c:v>
                </c:pt>
                <c:pt idx="2635">
                  <c:v>2.9430530196359657</c:v>
                </c:pt>
                <c:pt idx="2636">
                  <c:v>2.9445293071612308</c:v>
                </c:pt>
                <c:pt idx="2637">
                  <c:v>2.9459927875072731</c:v>
                </c:pt>
                <c:pt idx="2638">
                  <c:v>2.9474693629071202</c:v>
                </c:pt>
                <c:pt idx="2639">
                  <c:v>2.9489331284561366</c:v>
                </c:pt>
                <c:pt idx="2640">
                  <c:v>2.950409991435273</c:v>
                </c:pt>
                <c:pt idx="2641">
                  <c:v>2.9518740418946994</c:v>
                </c:pt>
                <c:pt idx="2642">
                  <c:v>2.9533382340728069</c:v>
                </c:pt>
                <c:pt idx="2643">
                  <c:v>2.9548025678972016</c:v>
                </c:pt>
                <c:pt idx="2644">
                  <c:v>2.9562800038865742</c:v>
                </c:pt>
                <c:pt idx="2645">
                  <c:v>2.9577446220384367</c:v>
                </c:pt>
                <c:pt idx="2646">
                  <c:v>2.9592223447242838</c:v>
                </c:pt>
                <c:pt idx="2647">
                  <c:v>2.9606872469119438</c:v>
                </c:pt>
                <c:pt idx="2648">
                  <c:v>2.9621652560001692</c:v>
                </c:pt>
                <c:pt idx="2649">
                  <c:v>2.9636304419322554</c:v>
                </c:pt>
                <c:pt idx="2650">
                  <c:v>2.9651087371290492</c:v>
                </c:pt>
                <c:pt idx="2651">
                  <c:v>2.966574206514482</c:v>
                </c:pt>
                <c:pt idx="2652">
                  <c:v>2.968052787526346</c:v>
                </c:pt>
                <c:pt idx="2653">
                  <c:v>2.9695185400743407</c:v>
                </c:pt>
                <c:pt idx="2654">
                  <c:v>2.9709974066080638</c:v>
                </c:pt>
                <c:pt idx="2655">
                  <c:v>2.9724634420281384</c:v>
                </c:pt>
                <c:pt idx="2656">
                  <c:v>2.9739296181529813</c:v>
                </c:pt>
                <c:pt idx="2657">
                  <c:v>2.9754024233503684</c:v>
                </c:pt>
                <c:pt idx="2658">
                  <c:v>2.9768753703551516</c:v>
                </c:pt>
                <c:pt idx="2659">
                  <c:v>2.9783484590945677</c:v>
                </c:pt>
                <c:pt idx="2660">
                  <c:v>2.9798216894958944</c:v>
                </c:pt>
                <c:pt idx="2661">
                  <c:v>2.9812950614864513</c:v>
                </c:pt>
                <c:pt idx="2662">
                  <c:v>2.9827620834344226</c:v>
                </c:pt>
                <c:pt idx="2663">
                  <c:v>2.9842422299446878</c:v>
                </c:pt>
                <c:pt idx="2664">
                  <c:v>2.9857160262671822</c:v>
                </c:pt>
                <c:pt idx="2665">
                  <c:v>2.987183470461503</c:v>
                </c:pt>
                <c:pt idx="2666">
                  <c:v>2.988664042736231</c:v>
                </c:pt>
                <c:pt idx="2667">
                  <c:v>2.9901252733992023</c:v>
                </c:pt>
                <c:pt idx="2668">
                  <c:v>2.9916061285288453</c:v>
                </c:pt>
                <c:pt idx="2669">
                  <c:v>2.9930741340896221</c:v>
                </c:pt>
                <c:pt idx="2670">
                  <c:v>2.9945422793487388</c:v>
                </c:pt>
                <c:pt idx="2671">
                  <c:v>2.9960235585294734</c:v>
                </c:pt>
                <c:pt idx="2672">
                  <c:v>2.9974919842059036</c:v>
                </c:pt>
                <c:pt idx="2673">
                  <c:v>2.9989735461403462</c:v>
                </c:pt>
                <c:pt idx="2674">
                  <c:v>3.0004422519463749</c:v>
                </c:pt>
                <c:pt idx="2675">
                  <c:v>3.0019240963444207</c:v>
                </c:pt>
                <c:pt idx="2676">
                  <c:v>3.0033800815090586</c:v>
                </c:pt>
                <c:pt idx="2677">
                  <c:v>3.0048622068384629</c:v>
                </c:pt>
                <c:pt idx="2678">
                  <c:v>3.0063314708108182</c:v>
                </c:pt>
                <c:pt idx="2679">
                  <c:v>3.0078138780257482</c:v>
                </c:pt>
                <c:pt idx="2680">
                  <c:v>3.0092834212675532</c:v>
                </c:pt>
                <c:pt idx="2681">
                  <c:v>3.010766110078769</c:v>
                </c:pt>
                <c:pt idx="2682">
                  <c:v>3.0122359323034811</c:v>
                </c:pt>
                <c:pt idx="2683">
                  <c:v>3.0137058932983956</c:v>
                </c:pt>
                <c:pt idx="2684">
                  <c:v>3.0151890033433602</c:v>
                </c:pt>
                <c:pt idx="2685">
                  <c:v>3.0166592428925068</c:v>
                </c:pt>
                <c:pt idx="2686">
                  <c:v>3.0181361274042402</c:v>
                </c:pt>
                <c:pt idx="2687">
                  <c:v>3.0196261656800814</c:v>
                </c:pt>
                <c:pt idx="2688">
                  <c:v>3.021096823137003</c:v>
                </c:pt>
                <c:pt idx="2689">
                  <c:v>3.022580635446745</c:v>
                </c:pt>
                <c:pt idx="2690">
                  <c:v>3.0240515707431981</c:v>
                </c:pt>
                <c:pt idx="2691">
                  <c:v>3.0255356632073682</c:v>
                </c:pt>
                <c:pt idx="2692">
                  <c:v>3.0270198962573645</c:v>
                </c:pt>
                <c:pt idx="2693">
                  <c:v>3.0284912483893072</c:v>
                </c:pt>
                <c:pt idx="2694">
                  <c:v>3.0299757611619458</c:v>
                </c:pt>
                <c:pt idx="2695">
                  <c:v>3.0314473904205137</c:v>
                </c:pt>
                <c:pt idx="2696">
                  <c:v>3.032932182628715</c:v>
                </c:pt>
                <c:pt idx="2697">
                  <c:v>3.0344040887294841</c:v>
                </c:pt>
                <c:pt idx="2698">
                  <c:v>3.0358761325356296</c:v>
                </c:pt>
                <c:pt idx="2699">
                  <c:v>3.0373613427453048</c:v>
                </c:pt>
                <c:pt idx="2700">
                  <c:v>3.0388336629681865</c:v>
                </c:pt>
                <c:pt idx="2701">
                  <c:v>3.0403191518976205</c:v>
                </c:pt>
                <c:pt idx="2702">
                  <c:v>3.0417917482535355</c:v>
                </c:pt>
                <c:pt idx="2703">
                  <c:v>3.0432775156166532</c:v>
                </c:pt>
                <c:pt idx="2704">
                  <c:v>3.0447503878221691</c:v>
                </c:pt>
                <c:pt idx="2705">
                  <c:v>3.0462364333331817</c:v>
                </c:pt>
                <c:pt idx="2706">
                  <c:v>3.0477160997627766</c:v>
                </c:pt>
                <c:pt idx="2707">
                  <c:v>3.0491959044785473</c:v>
                </c:pt>
                <c:pt idx="2708">
                  <c:v>3.0506758474095061</c:v>
                </c:pt>
                <c:pt idx="2709">
                  <c:v>3.0521559284846811</c:v>
                </c:pt>
                <c:pt idx="2710">
                  <c:v>3.0536296265412748</c:v>
                </c:pt>
                <c:pt idx="2711">
                  <c:v>3.0551034613873878</c:v>
                </c:pt>
                <c:pt idx="2712">
                  <c:v>3.0565774329531017</c:v>
                </c:pt>
                <c:pt idx="2713">
                  <c:v>3.0580645869837628</c:v>
                </c:pt>
                <c:pt idx="2714">
                  <c:v>3.0595388329874149</c:v>
                </c:pt>
                <c:pt idx="2715">
                  <c:v>3.0610132155004908</c:v>
                </c:pt>
                <c:pt idx="2716">
                  <c:v>3.0625007839023581</c:v>
                </c:pt>
                <c:pt idx="2717">
                  <c:v>3.0639754404314807</c:v>
                </c:pt>
                <c:pt idx="2718">
                  <c:v>3.0654632851323673</c:v>
                </c:pt>
                <c:pt idx="2719">
                  <c:v>3.0669382153962106</c:v>
                </c:pt>
                <c:pt idx="2720">
                  <c:v>3.068413281819685</c:v>
                </c:pt>
                <c:pt idx="2721">
                  <c:v>3.0698950120802402</c:v>
                </c:pt>
                <c:pt idx="2722">
                  <c:v>3.071376879567314</c:v>
                </c:pt>
                <c:pt idx="2723">
                  <c:v>3.0728588842104347</c:v>
                </c:pt>
                <c:pt idx="2724">
                  <c:v>3.0743344963799304</c:v>
                </c:pt>
                <c:pt idx="2725">
                  <c:v>3.0758233046831145</c:v>
                </c:pt>
                <c:pt idx="2726">
                  <c:v>3.0772991896061175</c:v>
                </c:pt>
                <c:pt idx="2727">
                  <c:v>3.0787817415666212</c:v>
                </c:pt>
                <c:pt idx="2728">
                  <c:v>3.080264430331658</c:v>
                </c:pt>
                <c:pt idx="2729">
                  <c:v>3.0817472558309773</c:v>
                </c:pt>
                <c:pt idx="2730">
                  <c:v>3.0832367511695535</c:v>
                </c:pt>
                <c:pt idx="2731">
                  <c:v>3.0847133167515683</c:v>
                </c:pt>
                <c:pt idx="2732">
                  <c:v>3.0862030864105545</c:v>
                </c:pt>
                <c:pt idx="2733">
                  <c:v>3.0876799237670016</c:v>
                </c:pt>
                <c:pt idx="2734">
                  <c:v>3.0891699674646751</c:v>
                </c:pt>
                <c:pt idx="2735">
                  <c:v>3.090660148679127</c:v>
                </c:pt>
                <c:pt idx="2736">
                  <c:v>3.0921373937713552</c:v>
                </c:pt>
                <c:pt idx="2737">
                  <c:v>3.0936278486018036</c:v>
                </c:pt>
                <c:pt idx="2738">
                  <c:v>3.0951053647705757</c:v>
                </c:pt>
                <c:pt idx="2739">
                  <c:v>3.0965960929359904</c:v>
                </c:pt>
                <c:pt idx="2740">
                  <c:v>3.0980738799028753</c:v>
                </c:pt>
                <c:pt idx="2741">
                  <c:v>3.0995648811225087</c:v>
                </c:pt>
                <c:pt idx="2742">
                  <c:v>3.1010560193648651</c:v>
                </c:pt>
                <c:pt idx="2743">
                  <c:v>3.1025342126027082</c:v>
                </c:pt>
                <c:pt idx="2744">
                  <c:v>3.1040190819035147</c:v>
                </c:pt>
                <c:pt idx="2745">
                  <c:v>3.1055040868185038</c:v>
                </c:pt>
                <c:pt idx="2746">
                  <c:v>3.1069892272779991</c:v>
                </c:pt>
                <c:pt idx="2747">
                  <c:v>3.1084614164894249</c:v>
                </c:pt>
                <c:pt idx="2748">
                  <c:v>3.1099533705928346</c:v>
                </c:pt>
                <c:pt idx="2749">
                  <c:v>3.1114323721195456</c:v>
                </c:pt>
                <c:pt idx="2750">
                  <c:v>3.1129245980177784</c:v>
                </c:pt>
                <c:pt idx="2751">
                  <c:v>3.1144038688167139</c:v>
                </c:pt>
                <c:pt idx="2752">
                  <c:v>3.1158832735554918</c:v>
                </c:pt>
                <c:pt idx="2753">
                  <c:v>3.1173759060250097</c:v>
                </c:pt>
                <c:pt idx="2754">
                  <c:v>3.1188555796217274</c:v>
                </c:pt>
                <c:pt idx="2755">
                  <c:v>3.1203484831890735</c:v>
                </c:pt>
                <c:pt idx="2756">
                  <c:v>3.1218284253674602</c:v>
                </c:pt>
                <c:pt idx="2757">
                  <c:v>3.1233215997540591</c:v>
                </c:pt>
                <c:pt idx="2758">
                  <c:v>3.1248018102381336</c:v>
                </c:pt>
                <c:pt idx="2759">
                  <c:v>3.1262952551656893</c:v>
                </c:pt>
                <c:pt idx="2760">
                  <c:v>3.1277757336797292</c:v>
                </c:pt>
                <c:pt idx="2761">
                  <c:v>3.1292563455156666</c:v>
                </c:pt>
                <c:pt idx="2762">
                  <c:v>3.1307501951387566</c:v>
                </c:pt>
                <c:pt idx="2763">
                  <c:v>3.1322310745921822</c:v>
                </c:pt>
                <c:pt idx="2764">
                  <c:v>3.1337251940622797</c:v>
                </c:pt>
                <c:pt idx="2765">
                  <c:v>3.1352063408581392</c:v>
                </c:pt>
                <c:pt idx="2766">
                  <c:v>3.1367007298978899</c:v>
                </c:pt>
                <c:pt idx="2767">
                  <c:v>3.1381821437613997</c:v>
                </c:pt>
                <c:pt idx="2768">
                  <c:v>3.1396768020937205</c:v>
                </c:pt>
                <c:pt idx="2769">
                  <c:v>3.1411584827503587</c:v>
                </c:pt>
                <c:pt idx="2770">
                  <c:v>3.142640296113655</c:v>
                </c:pt>
                <c:pt idx="2771">
                  <c:v>3.144135357273953</c:v>
                </c:pt>
                <c:pt idx="2772">
                  <c:v>3.1456174370197001</c:v>
                </c:pt>
                <c:pt idx="2773">
                  <c:v>3.1471127667816434</c:v>
                </c:pt>
                <c:pt idx="2774">
                  <c:v>3.1485951126359875</c:v>
                </c:pt>
                <c:pt idx="2775">
                  <c:v>3.1500907107234353</c:v>
                </c:pt>
                <c:pt idx="2776">
                  <c:v>3.1515864434605825</c:v>
                </c:pt>
                <c:pt idx="2777">
                  <c:v>3.1530560663321907</c:v>
                </c:pt>
                <c:pt idx="2778">
                  <c:v>3.1545651891981783</c:v>
                </c:pt>
                <c:pt idx="2779">
                  <c:v>3.1560481997119774</c:v>
                </c:pt>
                <c:pt idx="2780">
                  <c:v>3.1575313422516289</c:v>
                </c:pt>
                <c:pt idx="2781">
                  <c:v>3.1590343071211744</c:v>
                </c:pt>
                <c:pt idx="2782">
                  <c:v>3.1605242793058919</c:v>
                </c:pt>
                <c:pt idx="2783">
                  <c:v>3.1620143844817195</c:v>
                </c:pt>
                <c:pt idx="2784">
                  <c:v>3.1635046225802514</c:v>
                </c:pt>
                <c:pt idx="2785">
                  <c:v>3.1649949935331225</c:v>
                </c:pt>
                <c:pt idx="2786">
                  <c:v>3.1664854972719967</c:v>
                </c:pt>
                <c:pt idx="2787">
                  <c:v>3.1679761337285663</c:v>
                </c:pt>
                <c:pt idx="2788">
                  <c:v>3.169473470392719</c:v>
                </c:pt>
                <c:pt idx="2789">
                  <c:v>3.1709578045217581</c:v>
                </c:pt>
                <c:pt idx="2790">
                  <c:v>3.1724554074476039</c:v>
                </c:pt>
                <c:pt idx="2791">
                  <c:v>3.1739400053669331</c:v>
                </c:pt>
                <c:pt idx="2792">
                  <c:v>3.1754247344991939</c:v>
                </c:pt>
                <c:pt idx="2793">
                  <c:v>3.1769227357188439</c:v>
                </c:pt>
                <c:pt idx="2794">
                  <c:v>3.178407728235058</c:v>
                </c:pt>
                <c:pt idx="2795">
                  <c:v>3.1798994233961451</c:v>
                </c:pt>
                <c:pt idx="2796">
                  <c:v>3.1813912506619832</c:v>
                </c:pt>
                <c:pt idx="2797">
                  <c:v>3.1828832099645878</c:v>
                </c:pt>
                <c:pt idx="2798">
                  <c:v>3.1843753012360287</c:v>
                </c:pt>
                <c:pt idx="2799">
                  <c:v>3.1858675244083878</c:v>
                </c:pt>
                <c:pt idx="2800">
                  <c:v>3.1873598794137878</c:v>
                </c:pt>
                <c:pt idx="2801">
                  <c:v>3.1888457910639425</c:v>
                </c:pt>
                <c:pt idx="2802">
                  <c:v>3.1903449846523695</c:v>
                </c:pt>
                <c:pt idx="2803">
                  <c:v>3.1918311584697809</c:v>
                </c:pt>
                <c:pt idx="2804">
                  <c:v>3.1933306164093986</c:v>
                </c:pt>
                <c:pt idx="2805">
                  <c:v>3.1948170521242711</c:v>
                </c:pt>
                <c:pt idx="2806">
                  <c:v>3.1963101961254856</c:v>
                </c:pt>
                <c:pt idx="2807">
                  <c:v>3.197803471485817</c:v>
                </c:pt>
                <c:pt idx="2808">
                  <c:v>3.1992968781376305</c:v>
                </c:pt>
                <c:pt idx="2809">
                  <c:v>3.2007904160133482</c:v>
                </c:pt>
                <c:pt idx="2810">
                  <c:v>3.2022840850454117</c:v>
                </c:pt>
                <c:pt idx="2811">
                  <c:v>3.2037778851663008</c:v>
                </c:pt>
                <c:pt idx="2812">
                  <c:v>3.2052652348268453</c:v>
                </c:pt>
                <c:pt idx="2813">
                  <c:v>3.2067658784046325</c:v>
                </c:pt>
                <c:pt idx="2814">
                  <c:v>3.208253488752328</c:v>
                </c:pt>
                <c:pt idx="2815">
                  <c:v>3.2097543951888219</c:v>
                </c:pt>
                <c:pt idx="2816">
                  <c:v>3.2112422659552817</c:v>
                </c:pt>
                <c:pt idx="2817">
                  <c:v>3.2127368506174276</c:v>
                </c:pt>
                <c:pt idx="2818">
                  <c:v>3.2142315658969474</c:v>
                </c:pt>
                <c:pt idx="2819">
                  <c:v>3.2157264117265778</c:v>
                </c:pt>
                <c:pt idx="2820">
                  <c:v>3.2172148019543076</c:v>
                </c:pt>
                <c:pt idx="2821">
                  <c:v>3.218703321451502</c:v>
                </c:pt>
                <c:pt idx="2822">
                  <c:v>3.2202051446107296</c:v>
                </c:pt>
                <c:pt idx="2823">
                  <c:v>3.2216939235905389</c:v>
                </c:pt>
                <c:pt idx="2824">
                  <c:v>3.2231960083938551</c:v>
                </c:pt>
                <c:pt idx="2825">
                  <c:v>3.2246916355401853</c:v>
                </c:pt>
                <c:pt idx="2826">
                  <c:v>3.2261873927669611</c:v>
                </c:pt>
                <c:pt idx="2827">
                  <c:v>3.2276832800071706</c:v>
                </c:pt>
                <c:pt idx="2828">
                  <c:v>3.229185887865317</c:v>
                </c:pt>
                <c:pt idx="2829">
                  <c:v>3.2306754442600374</c:v>
                </c:pt>
                <c:pt idx="2830">
                  <c:v>3.2321783129540198</c:v>
                </c:pt>
                <c:pt idx="2831">
                  <c:v>3.2336813125390735</c:v>
                </c:pt>
                <c:pt idx="2832">
                  <c:v>3.2351712570244455</c:v>
                </c:pt>
                <c:pt idx="2833">
                  <c:v>3.236661329982133</c:v>
                </c:pt>
                <c:pt idx="2834">
                  <c:v>3.2381515313462255</c:v>
                </c:pt>
                <c:pt idx="2835">
                  <c:v>3.2396550503820074</c:v>
                </c:pt>
                <c:pt idx="2836">
                  <c:v>3.241145509496195</c:v>
                </c:pt>
                <c:pt idx="2837">
                  <c:v>3.2426492884290408</c:v>
                </c:pt>
                <c:pt idx="2838">
                  <c:v>3.2441400050277287</c:v>
                </c:pt>
                <c:pt idx="2839">
                  <c:v>3.2456374466449445</c:v>
                </c:pt>
                <c:pt idx="2840">
                  <c:v>3.2471350174076576</c:v>
                </c:pt>
                <c:pt idx="2841">
                  <c:v>3.2486327172492939</c:v>
                </c:pt>
                <c:pt idx="2842">
                  <c:v>3.2501305461033203</c:v>
                </c:pt>
                <c:pt idx="2843">
                  <c:v>3.2516285039032371</c:v>
                </c:pt>
                <c:pt idx="2844">
                  <c:v>3.2531265905825646</c:v>
                </c:pt>
                <c:pt idx="2845">
                  <c:v>3.2546182057242379</c:v>
                </c:pt>
                <c:pt idx="2846">
                  <c:v>3.256123150313734</c:v>
                </c:pt>
                <c:pt idx="2847">
                  <c:v>3.2576150217484097</c:v>
                </c:pt>
                <c:pt idx="2848">
                  <c:v>3.2591202247656752</c:v>
                </c:pt>
                <c:pt idx="2849">
                  <c:v>3.2606123522291282</c:v>
                </c:pt>
                <c:pt idx="2850">
                  <c:v>3.2621178134077322</c:v>
                </c:pt>
                <c:pt idx="2851">
                  <c:v>3.2636101966359941</c:v>
                </c:pt>
                <c:pt idx="2852">
                  <c:v>3.2651159157097518</c:v>
                </c:pt>
                <c:pt idx="2853">
                  <c:v>3.2666085544390975</c:v>
                </c:pt>
                <c:pt idx="2854">
                  <c:v>3.2681145311420741</c:v>
                </c:pt>
                <c:pt idx="2855">
                  <c:v>3.2696074251090272</c:v>
                </c:pt>
                <c:pt idx="2856">
                  <c:v>3.2711136591755459</c:v>
                </c:pt>
                <c:pt idx="2857">
                  <c:v>3.2726068081168775</c:v>
                </c:pt>
                <c:pt idx="2858">
                  <c:v>3.274113299281499</c:v>
                </c:pt>
                <c:pt idx="2859">
                  <c:v>3.2756067029342328</c:v>
                </c:pt>
                <c:pt idx="2860">
                  <c:v>3.2771002332836647</c:v>
                </c:pt>
                <c:pt idx="2861">
                  <c:v>3.2786071090331745</c:v>
                </c:pt>
                <c:pt idx="2862">
                  <c:v>3.280100893700574</c:v>
                </c:pt>
                <c:pt idx="2863">
                  <c:v>3.2816212469134913</c:v>
                </c:pt>
                <c:pt idx="2864">
                  <c:v>3.2831020646092735</c:v>
                </c:pt>
                <c:pt idx="2865">
                  <c:v>3.2846094529666097</c:v>
                </c:pt>
                <c:pt idx="2866">
                  <c:v>3.286103745483091</c:v>
                </c:pt>
                <c:pt idx="2867">
                  <c:v>3.2876113897477373</c:v>
                </c:pt>
                <c:pt idx="2868">
                  <c:v>3.2891059357958246</c:v>
                </c:pt>
                <c:pt idx="2869">
                  <c:v>3.2906138357037151</c:v>
                </c:pt>
                <c:pt idx="2870">
                  <c:v>3.2921086350217812</c:v>
                </c:pt>
                <c:pt idx="2871">
                  <c:v>3.2936035603195077</c:v>
                </c:pt>
                <c:pt idx="2872">
                  <c:v>3.2951118426357429</c:v>
                </c:pt>
                <c:pt idx="2873">
                  <c:v>3.2966070208120382</c:v>
                </c:pt>
                <c:pt idx="2874">
                  <c:v>3.2981089414419196</c:v>
                </c:pt>
                <c:pt idx="2875">
                  <c:v>3.2996109889068395</c:v>
                </c:pt>
                <c:pt idx="2876">
                  <c:v>3.3011131631413275</c:v>
                </c:pt>
                <c:pt idx="2877">
                  <c:v>3.3026154640799317</c:v>
                </c:pt>
                <c:pt idx="2878">
                  <c:v>3.3041112727559221</c:v>
                </c:pt>
                <c:pt idx="2879">
                  <c:v>3.3056204458078144</c:v>
                </c:pt>
                <c:pt idx="2880">
                  <c:v>3.3071165064504302</c:v>
                </c:pt>
                <c:pt idx="2881">
                  <c:v>3.3086193129946952</c:v>
                </c:pt>
                <c:pt idx="2882">
                  <c:v>3.3101222459165522</c:v>
                </c:pt>
                <c:pt idx="2883">
                  <c:v>3.3116120617867559</c:v>
                </c:pt>
                <c:pt idx="2884">
                  <c:v>3.3131218683927788</c:v>
                </c:pt>
                <c:pt idx="2885">
                  <c:v>3.3146185567076891</c:v>
                </c:pt>
                <c:pt idx="2886">
                  <c:v>3.3161286167246016</c:v>
                </c:pt>
                <c:pt idx="2887">
                  <c:v>3.317625556097747</c:v>
                </c:pt>
                <c:pt idx="2888">
                  <c:v>3.3191358692638029</c:v>
                </c:pt>
                <c:pt idx="2889">
                  <c:v>3.3206330594358482</c:v>
                </c:pt>
                <c:pt idx="2890">
                  <c:v>3.3221436254895469</c:v>
                </c:pt>
                <c:pt idx="2891">
                  <c:v>3.3236410662014104</c:v>
                </c:pt>
                <c:pt idx="2892">
                  <c:v>3.3251518848814894</c:v>
                </c:pt>
                <c:pt idx="2893">
                  <c:v>3.3266495758743218</c:v>
                </c:pt>
                <c:pt idx="2894">
                  <c:v>3.3281606469197733</c:v>
                </c:pt>
                <c:pt idx="2895">
                  <c:v>3.3296585879349681</c:v>
                </c:pt>
                <c:pt idx="2896">
                  <c:v>3.3311699110850128</c:v>
                </c:pt>
                <c:pt idx="2897">
                  <c:v>3.3326548429937795</c:v>
                </c:pt>
                <c:pt idx="2898">
                  <c:v>3.3341664168790106</c:v>
                </c:pt>
                <c:pt idx="2899">
                  <c:v>3.3356648560655002</c:v>
                </c:pt>
                <c:pt idx="2900">
                  <c:v>3.3371634193597495</c:v>
                </c:pt>
                <c:pt idx="2901">
                  <c:v>3.3386753699712428</c:v>
                </c:pt>
                <c:pt idx="2902">
                  <c:v>3.3401741823863222</c:v>
                </c:pt>
                <c:pt idx="2903">
                  <c:v>3.3416863841933142</c:v>
                </c:pt>
                <c:pt idx="2904">
                  <c:v>3.3431854454716823</c:v>
                </c:pt>
                <c:pt idx="2905">
                  <c:v>3.3446978982144802</c:v>
                </c:pt>
                <c:pt idx="2906">
                  <c:v>3.3461972080988507</c:v>
                </c:pt>
                <c:pt idx="2907">
                  <c:v>3.3477099115180038</c:v>
                </c:pt>
                <c:pt idx="2908">
                  <c:v>3.3492094697513068</c:v>
                </c:pt>
                <c:pt idx="2909">
                  <c:v>3.3507224235875932</c:v>
                </c:pt>
                <c:pt idx="2910">
                  <c:v>3.3522222299130218</c:v>
                </c:pt>
                <c:pt idx="2911">
                  <c:v>3.3537221596423779</c:v>
                </c:pt>
                <c:pt idx="2912">
                  <c:v>3.3552354880684261</c:v>
                </c:pt>
                <c:pt idx="2913">
                  <c:v>3.3567356655056697</c:v>
                </c:pt>
                <c:pt idx="2914">
                  <c:v>3.3582492437024376</c:v>
                </c:pt>
                <c:pt idx="2915">
                  <c:v>3.3597496685913399</c:v>
                </c:pt>
                <c:pt idx="2916">
                  <c:v>3.3612634963004422</c:v>
                </c:pt>
                <c:pt idx="2917">
                  <c:v>3.3627641683850071</c:v>
                </c:pt>
                <c:pt idx="2918">
                  <c:v>3.3642649634275612</c:v>
                </c:pt>
                <c:pt idx="2919">
                  <c:v>3.3657791643727699</c:v>
                </c:pt>
                <c:pt idx="2920">
                  <c:v>3.3672802062279912</c:v>
                </c:pt>
                <c:pt idx="2921">
                  <c:v>3.3687946560411977</c:v>
                </c:pt>
                <c:pt idx="2922">
                  <c:v>3.3702959444536806</c:v>
                </c:pt>
                <c:pt idx="2923">
                  <c:v>3.3718106428773202</c:v>
                </c:pt>
                <c:pt idx="2924">
                  <c:v>3.3733121775918882</c:v>
                </c:pt>
                <c:pt idx="2925">
                  <c:v>3.3748204795930867</c:v>
                </c:pt>
                <c:pt idx="2926">
                  <c:v>3.3763222598131284</c:v>
                </c:pt>
                <c:pt idx="2927">
                  <c:v>3.3778374541397422</c:v>
                </c:pt>
                <c:pt idx="2928">
                  <c:v>3.3793394801527756</c:v>
                </c:pt>
                <c:pt idx="2929">
                  <c:v>3.3808482753714006</c:v>
                </c:pt>
                <c:pt idx="2930">
                  <c:v>3.3823638413614185</c:v>
                </c:pt>
                <c:pt idx="2931">
                  <c:v>3.3838662355868783</c:v>
                </c:pt>
                <c:pt idx="2932">
                  <c:v>3.3853820490318252</c:v>
                </c:pt>
                <c:pt idx="2933">
                  <c:v>3.3868846884145269</c:v>
                </c:pt>
                <c:pt idx="2934">
                  <c:v>3.3884007490581571</c:v>
                </c:pt>
                <c:pt idx="2935">
                  <c:v>3.3899036333442036</c:v>
                </c:pt>
                <c:pt idx="2936">
                  <c:v>3.3914199409304806</c:v>
                </c:pt>
                <c:pt idx="2937">
                  <c:v>3.3929230698662165</c:v>
                </c:pt>
                <c:pt idx="2938">
                  <c:v>3.3944329723151956</c:v>
                </c:pt>
                <c:pt idx="2939">
                  <c:v>3.3959363451091407</c:v>
                </c:pt>
                <c:pt idx="2940">
                  <c:v>3.3974398394687695</c:v>
                </c:pt>
                <c:pt idx="2941">
                  <c:v>3.398956762208619</c:v>
                </c:pt>
                <c:pt idx="2942">
                  <c:v>3.400460500585893</c:v>
                </c:pt>
                <c:pt idx="2943">
                  <c:v>3.4019776693752712</c:v>
                </c:pt>
                <c:pt idx="2944">
                  <c:v>3.4034816515173425</c:v>
                </c:pt>
                <c:pt idx="2945">
                  <c:v>3.4049990661012695</c:v>
                </c:pt>
                <c:pt idx="2946">
                  <c:v>3.4065032917555071</c:v>
                </c:pt>
                <c:pt idx="2947">
                  <c:v>3.4080209518792337</c:v>
                </c:pt>
                <c:pt idx="2948">
                  <c:v>3.4095254207932491</c:v>
                </c:pt>
                <c:pt idx="2949">
                  <c:v>3.4110433262022584</c:v>
                </c:pt>
                <c:pt idx="2950">
                  <c:v>3.4125480381238873</c:v>
                </c:pt>
                <c:pt idx="2951">
                  <c:v>3.4140595297408241</c:v>
                </c:pt>
                <c:pt idx="2952">
                  <c:v>3.4155711432411939</c:v>
                </c:pt>
                <c:pt idx="2953">
                  <c:v>3.4170762186677659</c:v>
                </c:pt>
                <c:pt idx="2954">
                  <c:v>3.4185947356394153</c:v>
                </c:pt>
                <c:pt idx="2955">
                  <c:v>3.4201000534447292</c:v>
                </c:pt>
                <c:pt idx="2956">
                  <c:v>3.4216188148132405</c:v>
                </c:pt>
                <c:pt idx="2957">
                  <c:v>3.4231243747459321</c:v>
                </c:pt>
                <c:pt idx="2958">
                  <c:v>3.4246433802578347</c:v>
                </c:pt>
                <c:pt idx="2959">
                  <c:v>3.4261491820667604</c:v>
                </c:pt>
                <c:pt idx="2960">
                  <c:v>3.4276684314688</c:v>
                </c:pt>
                <c:pt idx="2961">
                  <c:v>3.4291744749030557</c:v>
                </c:pt>
                <c:pt idx="2962">
                  <c:v>3.4306873032320717</c:v>
                </c:pt>
                <c:pt idx="2963">
                  <c:v>3.4322002527511049</c:v>
                </c:pt>
                <c:pt idx="2964">
                  <c:v>3.4337133233972525</c:v>
                </c:pt>
                <c:pt idx="2965">
                  <c:v>3.4352265151076589</c:v>
                </c:pt>
                <c:pt idx="2966">
                  <c:v>3.4367398278194878</c:v>
                </c:pt>
                <c:pt idx="2967">
                  <c:v>3.4382532614699319</c:v>
                </c:pt>
                <c:pt idx="2968">
                  <c:v>3.4397668159962129</c:v>
                </c:pt>
                <c:pt idx="2969">
                  <c:v>3.441280491335585</c:v>
                </c:pt>
                <c:pt idx="2970">
                  <c:v>3.4427942874253104</c:v>
                </c:pt>
                <c:pt idx="2971">
                  <c:v>3.4443082042027124</c:v>
                </c:pt>
                <c:pt idx="2972">
                  <c:v>3.4458155715724006</c:v>
                </c:pt>
                <c:pt idx="2973">
                  <c:v>3.4473297290062019</c:v>
                </c:pt>
                <c:pt idx="2974">
                  <c:v>3.4488440069400417</c:v>
                </c:pt>
                <c:pt idx="2975">
                  <c:v>3.4503517336888487</c:v>
                </c:pt>
                <c:pt idx="2976">
                  <c:v>3.4518595797545988</c:v>
                </c:pt>
                <c:pt idx="2977">
                  <c:v>3.4533808904335959</c:v>
                </c:pt>
                <c:pt idx="2978">
                  <c:v>3.45488897600268</c:v>
                </c:pt>
                <c:pt idx="2979">
                  <c:v>3.4564105281789983</c:v>
                </c:pt>
                <c:pt idx="2980">
                  <c:v>3.4579188530026506</c:v>
                </c:pt>
                <c:pt idx="2981">
                  <c:v>3.4594272968339137</c:v>
                </c:pt>
                <c:pt idx="2982">
                  <c:v>3.4609492102550892</c:v>
                </c:pt>
                <c:pt idx="2983">
                  <c:v>3.4624578929687293</c:v>
                </c:pt>
                <c:pt idx="2984">
                  <c:v>3.4639800472610385</c:v>
                </c:pt>
                <c:pt idx="2985">
                  <c:v>3.4654889686088342</c:v>
                </c:pt>
                <c:pt idx="2986">
                  <c:v>3.4669980086556111</c:v>
                </c:pt>
                <c:pt idx="2987">
                  <c:v>3.4685205232559433</c:v>
                </c:pt>
                <c:pt idx="2988">
                  <c:v>3.4700431585398701</c:v>
                </c:pt>
                <c:pt idx="2989">
                  <c:v>3.4715525564122132</c:v>
                </c:pt>
                <c:pt idx="2990">
                  <c:v>3.4730754318170503</c:v>
                </c:pt>
                <c:pt idx="2991">
                  <c:v>3.4745850675802434</c:v>
                </c:pt>
                <c:pt idx="2992">
                  <c:v>3.4761081828563678</c:v>
                </c:pt>
                <c:pt idx="2993">
                  <c:v>3.4776180562630801</c:v>
                </c:pt>
                <c:pt idx="2994">
                  <c:v>3.4791280478759679</c:v>
                </c:pt>
                <c:pt idx="2995">
                  <c:v>3.4806381576338343</c:v>
                </c:pt>
                <c:pt idx="2996">
                  <c:v>3.482161750850588</c:v>
                </c:pt>
                <c:pt idx="2997">
                  <c:v>3.4836854641875772</c:v>
                </c:pt>
                <c:pt idx="2998">
                  <c:v>3.4852092975820312</c:v>
                </c:pt>
                <c:pt idx="2999">
                  <c:v>3.4867198824375509</c:v>
                </c:pt>
                <c:pt idx="3000">
                  <c:v>3.4882305851308004</c:v>
                </c:pt>
                <c:pt idx="3001">
                  <c:v>3.4897547762189598</c:v>
                </c:pt>
                <c:pt idx="3002">
                  <c:v>3.4912790871149286</c:v>
                </c:pt>
                <c:pt idx="3003">
                  <c:v>3.4927968313954181</c:v>
                </c:pt>
                <c:pt idx="3004">
                  <c:v>3.4943146943112287</c:v>
                </c:pt>
                <c:pt idx="3005">
                  <c:v>3.4958326758006195</c:v>
                </c:pt>
                <c:pt idx="3006">
                  <c:v>3.4973507758018649</c:v>
                </c:pt>
                <c:pt idx="3007">
                  <c:v>3.498862305806604</c:v>
                </c:pt>
                <c:pt idx="3008">
                  <c:v>3.500380642125112</c:v>
                </c:pt>
                <c:pt idx="3009">
                  <c:v>3.5018990967707664</c:v>
                </c:pt>
                <c:pt idx="3010">
                  <c:v>3.5034176696819479</c:v>
                </c:pt>
                <c:pt idx="3011">
                  <c:v>3.5049363607970796</c:v>
                </c:pt>
                <c:pt idx="3012">
                  <c:v>3.5064551700546116</c:v>
                </c:pt>
                <c:pt idx="3013">
                  <c:v>3.5079941721128951</c:v>
                </c:pt>
                <c:pt idx="3014">
                  <c:v>3.5095065269346213</c:v>
                </c:pt>
                <c:pt idx="3015">
                  <c:v>3.5110323839041473</c:v>
                </c:pt>
                <c:pt idx="3016">
                  <c:v>3.5125315872785645</c:v>
                </c:pt>
                <c:pt idx="3017">
                  <c:v>3.5140576799741967</c:v>
                </c:pt>
                <c:pt idx="3018">
                  <c:v>3.5155705031465292</c:v>
                </c:pt>
                <c:pt idx="3019">
                  <c:v>3.5170968323652114</c:v>
                </c:pt>
                <c:pt idx="3020">
                  <c:v>3.5186098898636637</c:v>
                </c:pt>
                <c:pt idx="3021">
                  <c:v>3.5201364553589669</c:v>
                </c:pt>
                <c:pt idx="3022">
                  <c:v>3.5216497469393921</c:v>
                </c:pt>
                <c:pt idx="3023">
                  <c:v>3.5231765484651163</c:v>
                </c:pt>
                <c:pt idx="3024">
                  <c:v>3.5246900738835771</c:v>
                </c:pt>
                <c:pt idx="3025">
                  <c:v>3.526217111193731</c:v>
                </c:pt>
                <c:pt idx="3026">
                  <c:v>3.5277308702065073</c:v>
                </c:pt>
                <c:pt idx="3027">
                  <c:v>3.5292581430553254</c:v>
                </c:pt>
                <c:pt idx="3028">
                  <c:v>3.5307721354189177</c:v>
                </c:pt>
                <c:pt idx="3029">
                  <c:v>3.5322996435608509</c:v>
                </c:pt>
                <c:pt idx="3030">
                  <c:v>3.5338138690319614</c:v>
                </c:pt>
                <c:pt idx="3031">
                  <c:v>3.5353416122216714</c:v>
                </c:pt>
                <c:pt idx="3032">
                  <c:v>3.5368560705572349</c:v>
                </c:pt>
                <c:pt idx="3033">
                  <c:v>3.5383706447215482</c:v>
                </c:pt>
                <c:pt idx="3034">
                  <c:v>3.5398987395067603</c:v>
                </c:pt>
                <c:pt idx="3035">
                  <c:v>3.5414135461718441</c:v>
                </c:pt>
                <c:pt idx="3036">
                  <c:v>3.5429418753929944</c:v>
                </c:pt>
                <c:pt idx="3037">
                  <c:v>3.5444569143163127</c:v>
                </c:pt>
                <c:pt idx="3038">
                  <c:v>3.5459720687668246</c:v>
                </c:pt>
                <c:pt idx="3039">
                  <c:v>3.5475007486680417</c:v>
                </c:pt>
                <c:pt idx="3040">
                  <c:v>3.5490161350139124</c:v>
                </c:pt>
                <c:pt idx="3041">
                  <c:v>3.5505450487405663</c:v>
                </c:pt>
                <c:pt idx="3042">
                  <c:v>3.5520606667397892</c:v>
                </c:pt>
                <c:pt idx="3043">
                  <c:v>3.5535898140478395</c:v>
                </c:pt>
                <c:pt idx="3044">
                  <c:v>3.5551056634586238</c:v>
                </c:pt>
                <c:pt idx="3045">
                  <c:v>3.5566350441042354</c:v>
                </c:pt>
                <c:pt idx="3046">
                  <c:v>3.5581511246850006</c:v>
                </c:pt>
                <c:pt idx="3047">
                  <c:v>3.5596807384245714</c:v>
                </c:pt>
                <c:pt idx="3048">
                  <c:v>3.5612104691327233</c:v>
                </c:pt>
                <c:pt idx="3049">
                  <c:v>3.5627268965240844</c:v>
                </c:pt>
                <c:pt idx="3050">
                  <c:v>3.5642568599606395</c:v>
                </c:pt>
                <c:pt idx="3051">
                  <c:v>3.5657802290492446</c:v>
                </c:pt>
                <c:pt idx="3052">
                  <c:v>3.567303713840317</c:v>
                </c:pt>
                <c:pt idx="3053">
                  <c:v>3.5688273142733933</c:v>
                </c:pt>
                <c:pt idx="3054">
                  <c:v>3.5703510302880566</c:v>
                </c:pt>
                <c:pt idx="3055">
                  <c:v>3.5718748618239049</c:v>
                </c:pt>
                <c:pt idx="3056">
                  <c:v>3.5733988088205741</c:v>
                </c:pt>
                <c:pt idx="3057">
                  <c:v>3.5749228712177197</c:v>
                </c:pt>
                <c:pt idx="3058">
                  <c:v>3.5764537636494809</c:v>
                </c:pt>
                <c:pt idx="3059">
                  <c:v>3.5779713419721966</c:v>
                </c:pt>
                <c:pt idx="3060">
                  <c:v>3.579502465918579</c:v>
                </c:pt>
                <c:pt idx="3061">
                  <c:v>3.5810135573905697</c:v>
                </c:pt>
                <c:pt idx="3062">
                  <c:v>3.5825381953789597</c:v>
                </c:pt>
                <c:pt idx="3063">
                  <c:v>3.5840629484065745</c:v>
                </c:pt>
                <c:pt idx="3064">
                  <c:v>3.5855878164132702</c:v>
                </c:pt>
                <c:pt idx="3065">
                  <c:v>3.5871127993389118</c:v>
                </c:pt>
                <c:pt idx="3066">
                  <c:v>3.5886378971233812</c:v>
                </c:pt>
                <c:pt idx="3067">
                  <c:v>3.5901631097066167</c:v>
                </c:pt>
                <c:pt idx="3068">
                  <c:v>3.591681717273397</c:v>
                </c:pt>
                <c:pt idx="3069">
                  <c:v>3.5932071587689416</c:v>
                </c:pt>
                <c:pt idx="3070">
                  <c:v>3.5947327148834214</c:v>
                </c:pt>
                <c:pt idx="3071">
                  <c:v>3.5962516642895515</c:v>
                </c:pt>
                <c:pt idx="3072">
                  <c:v>3.597784170729319</c:v>
                </c:pt>
                <c:pt idx="3073">
                  <c:v>3.599303348065269</c:v>
                </c:pt>
                <c:pt idx="3074">
                  <c:v>3.6008360843315921</c:v>
                </c:pt>
                <c:pt idx="3075">
                  <c:v>3.602355489358835</c:v>
                </c:pt>
                <c:pt idx="3076">
                  <c:v>3.6038750076413364</c:v>
                </c:pt>
                <c:pt idx="3077">
                  <c:v>3.6054080876913788</c:v>
                </c:pt>
                <c:pt idx="3078">
                  <c:v>3.6069278333082853</c:v>
                </c:pt>
                <c:pt idx="3079">
                  <c:v>3.6084476920029105</c:v>
                </c:pt>
                <c:pt idx="3080">
                  <c:v>3.6099676637162958</c:v>
                </c:pt>
                <c:pt idx="3081">
                  <c:v>3.6115012009703467</c:v>
                </c:pt>
                <c:pt idx="3082">
                  <c:v>3.6130213995433649</c:v>
                </c:pt>
                <c:pt idx="3083">
                  <c:v>3.6145484382502304</c:v>
                </c:pt>
                <c:pt idx="3084">
                  <c:v>3.6160755907398019</c:v>
                </c:pt>
                <c:pt idx="3085">
                  <c:v>3.6176028569524523</c:v>
                </c:pt>
                <c:pt idx="3086">
                  <c:v>3.6191302368286125</c:v>
                </c:pt>
                <c:pt idx="3087">
                  <c:v>3.6206510010135</c:v>
                </c:pt>
                <c:pt idx="3088">
                  <c:v>3.6221786075379403</c:v>
                </c:pt>
                <c:pt idx="3089">
                  <c:v>3.6236995972546637</c:v>
                </c:pt>
                <c:pt idx="3090">
                  <c:v>3.6252341609828123</c:v>
                </c:pt>
                <c:pt idx="3091">
                  <c:v>3.6267553764926097</c:v>
                </c:pt>
                <c:pt idx="3092">
                  <c:v>3.6282767043133597</c:v>
                </c:pt>
                <c:pt idx="3093">
                  <c:v>3.6298116089587826</c:v>
                </c:pt>
                <c:pt idx="3094">
                  <c:v>3.6313331622181821</c:v>
                </c:pt>
                <c:pt idx="3095">
                  <c:v>3.6328682941780301</c:v>
                </c:pt>
                <c:pt idx="3096">
                  <c:v>3.6343900726397123</c:v>
                </c:pt>
                <c:pt idx="3097">
                  <c:v>3.6359254316756249</c:v>
                </c:pt>
                <c:pt idx="3098">
                  <c:v>3.6374474351034185</c:v>
                </c:pt>
                <c:pt idx="3099">
                  <c:v>3.6389830209772462</c:v>
                </c:pt>
                <c:pt idx="3100">
                  <c:v>3.640505249135185</c:v>
                </c:pt>
                <c:pt idx="3101">
                  <c:v>3.6420410616089742</c:v>
                </c:pt>
                <c:pt idx="3102">
                  <c:v>3.6435635142612979</c:v>
                </c:pt>
                <c:pt idx="3103">
                  <c:v>3.6450860785785046</c:v>
                </c:pt>
                <c:pt idx="3104">
                  <c:v>3.6466222300084601</c:v>
                </c:pt>
                <c:pt idx="3105">
                  <c:v>3.6481450184673165</c:v>
                </c:pt>
                <c:pt idx="3106">
                  <c:v>3.6496679184155729</c:v>
                </c:pt>
                <c:pt idx="3107">
                  <c:v>3.6511909297949638</c:v>
                </c:pt>
                <c:pt idx="3108">
                  <c:v>3.6527275320066428</c:v>
                </c:pt>
                <c:pt idx="3109">
                  <c:v>3.6542507670584157</c:v>
                </c:pt>
                <c:pt idx="3110">
                  <c:v>3.6557875948033778</c:v>
                </c:pt>
                <c:pt idx="3111">
                  <c:v>3.6573110532926769</c:v>
                </c:pt>
                <c:pt idx="3112">
                  <c:v>3.6588413646265159</c:v>
                </c:pt>
                <c:pt idx="3113">
                  <c:v>3.6603717880262874</c:v>
                </c:pt>
                <c:pt idx="3114">
                  <c:v>3.6618955807408629</c:v>
                </c:pt>
                <c:pt idx="3115">
                  <c:v>3.6634329707881763</c:v>
                </c:pt>
                <c:pt idx="3116">
                  <c:v>3.6649569863545528</c:v>
                </c:pt>
                <c:pt idx="3117">
                  <c:v>3.6664946011076864</c:v>
                </c:pt>
                <c:pt idx="3118">
                  <c:v>3.6680188392917219</c:v>
                </c:pt>
                <c:pt idx="3119">
                  <c:v>3.6695566785145508</c:v>
                </c:pt>
                <c:pt idx="3120">
                  <c:v>3.6710811390823124</c:v>
                </c:pt>
                <c:pt idx="3121">
                  <c:v>3.672619202538927</c:v>
                </c:pt>
                <c:pt idx="3122">
                  <c:v>3.6741438852566621</c:v>
                </c:pt>
                <c:pt idx="3123">
                  <c:v>3.6756821727113516</c:v>
                </c:pt>
                <c:pt idx="3124">
                  <c:v>3.6772070773455212</c:v>
                </c:pt>
                <c:pt idx="3125">
                  <c:v>3.678732092362107</c:v>
                </c:pt>
                <c:pt idx="3126">
                  <c:v>3.6802639662905925</c:v>
                </c:pt>
                <c:pt idx="3127">
                  <c:v>3.6817959514636396</c:v>
                </c:pt>
                <c:pt idx="3128">
                  <c:v>3.6833280478227235</c:v>
                </c:pt>
                <c:pt idx="3129">
                  <c:v>3.6848602553093484</c:v>
                </c:pt>
                <c:pt idx="3130">
                  <c:v>3.6863925738650525</c:v>
                </c:pt>
                <c:pt idx="3131">
                  <c:v>3.6879250034313844</c:v>
                </c:pt>
                <c:pt idx="3132">
                  <c:v>3.6894575439499269</c:v>
                </c:pt>
                <c:pt idx="3133">
                  <c:v>3.690990195362291</c:v>
                </c:pt>
                <c:pt idx="3134">
                  <c:v>3.6925229576101128</c:v>
                </c:pt>
                <c:pt idx="3135">
                  <c:v>3.6940558306350351</c:v>
                </c:pt>
                <c:pt idx="3136">
                  <c:v>3.6955820609036834</c:v>
                </c:pt>
                <c:pt idx="3137">
                  <c:v>3.6971219087829557</c:v>
                </c:pt>
                <c:pt idx="3138">
                  <c:v>3.6986483593398525</c:v>
                </c:pt>
                <c:pt idx="3139">
                  <c:v>3.7001816744034191</c:v>
                </c:pt>
                <c:pt idx="3140">
                  <c:v>3.7017083445321628</c:v>
                </c:pt>
                <c:pt idx="3141">
                  <c:v>3.7032553918397282</c:v>
                </c:pt>
                <c:pt idx="3142">
                  <c:v>3.7047822822774759</c:v>
                </c:pt>
                <c:pt idx="3143">
                  <c:v>3.7063227958172664</c:v>
                </c:pt>
                <c:pt idx="3144">
                  <c:v>3.7078499058480059</c:v>
                </c:pt>
                <c:pt idx="3145">
                  <c:v>3.7093906408073631</c:v>
                </c:pt>
                <c:pt idx="3146">
                  <c:v>3.7109179701997355</c:v>
                </c:pt>
                <c:pt idx="3147">
                  <c:v>3.7124454087035579</c:v>
                </c:pt>
                <c:pt idx="3148">
                  <c:v>3.7139999934833527</c:v>
                </c:pt>
                <c:pt idx="3149">
                  <c:v>3.7155276519669655</c:v>
                </c:pt>
                <c:pt idx="3150">
                  <c:v>3.7170689399411252</c:v>
                </c:pt>
                <c:pt idx="3151">
                  <c:v>3.7185968172083261</c:v>
                </c:pt>
                <c:pt idx="3152">
                  <c:v>3.7201248032994139</c:v>
                </c:pt>
                <c:pt idx="3153">
                  <c:v>3.7216664216059545</c:v>
                </c:pt>
                <c:pt idx="3154">
                  <c:v>3.7231946261352062</c:v>
                </c:pt>
                <c:pt idx="3155">
                  <c:v>3.7247364646967607</c:v>
                </c:pt>
                <c:pt idx="3156">
                  <c:v>3.7262648874338011</c:v>
                </c:pt>
                <c:pt idx="3157">
                  <c:v>3.7277934187082802</c:v>
                </c:pt>
                <c:pt idx="3158">
                  <c:v>3.7293355867327054</c:v>
                </c:pt>
                <c:pt idx="3159">
                  <c:v>3.7308778651075323</c:v>
                </c:pt>
                <c:pt idx="3160">
                  <c:v>3.7324202537742659</c:v>
                </c:pt>
                <c:pt idx="3161">
                  <c:v>3.7339492215032757</c:v>
                </c:pt>
                <c:pt idx="3162">
                  <c:v>3.7354782974833696</c:v>
                </c:pt>
                <c:pt idx="3163">
                  <c:v>3.7370210147437755</c:v>
                </c:pt>
                <c:pt idx="3164">
                  <c:v>3.7385503080120999</c:v>
                </c:pt>
                <c:pt idx="3165">
                  <c:v>3.740093244367892</c:v>
                </c:pt>
                <c:pt idx="3166">
                  <c:v>3.7416227546950509</c:v>
                </c:pt>
                <c:pt idx="3167">
                  <c:v>3.7431659099148988</c:v>
                </c:pt>
                <c:pt idx="3168">
                  <c:v>3.7446956370716689</c:v>
                </c:pt>
                <c:pt idx="3169">
                  <c:v>3.7462390109244437</c:v>
                </c:pt>
                <c:pt idx="3170">
                  <c:v>3.7477689546818103</c:v>
                </c:pt>
                <c:pt idx="3171">
                  <c:v>3.7492990061770728</c:v>
                </c:pt>
                <c:pt idx="3172">
                  <c:v>3.7508427070657078</c:v>
                </c:pt>
                <c:pt idx="3173">
                  <c:v>3.7523729748189099</c:v>
                </c:pt>
                <c:pt idx="3174">
                  <c:v>3.7539168937639755</c:v>
                </c:pt>
                <c:pt idx="3175">
                  <c:v>3.7554473775465862</c:v>
                </c:pt>
                <c:pt idx="3176">
                  <c:v>3.7569915143176176</c:v>
                </c:pt>
                <c:pt idx="3177">
                  <c:v>3.7585222139013026</c:v>
                </c:pt>
                <c:pt idx="3178">
                  <c:v>3.7600665682680385</c:v>
                </c:pt>
                <c:pt idx="3179">
                  <c:v>3.7615974834246448</c:v>
                </c:pt>
                <c:pt idx="3180">
                  <c:v>3.7631420551570094</c:v>
                </c:pt>
                <c:pt idx="3181">
                  <c:v>3.7646731856585789</c:v>
                </c:pt>
                <c:pt idx="3182">
                  <c:v>3.7662179745267053</c:v>
                </c:pt>
                <c:pt idx="3183">
                  <c:v>3.7677493201454739</c:v>
                </c:pt>
                <c:pt idx="3184">
                  <c:v>3.7692943259196796</c:v>
                </c:pt>
                <c:pt idx="3185">
                  <c:v>3.7708258864280713</c:v>
                </c:pt>
                <c:pt idx="3186">
                  <c:v>3.7723711088788576</c:v>
                </c:pt>
                <c:pt idx="3187">
                  <c:v>3.7739028840494977</c:v>
                </c:pt>
                <c:pt idx="3188">
                  <c:v>3.7754415444695999</c:v>
                </c:pt>
                <c:pt idx="3189">
                  <c:v>3.7769803125532571</c:v>
                </c:pt>
                <c:pt idx="3190">
                  <c:v>3.7785124088195152</c:v>
                </c:pt>
                <c:pt idx="3191">
                  <c:v>3.7800581714832542</c:v>
                </c:pt>
                <c:pt idx="3192">
                  <c:v>3.7815904818446344</c:v>
                </c:pt>
                <c:pt idx="3193">
                  <c:v>3.7831364603837603</c:v>
                </c:pt>
                <c:pt idx="3194">
                  <c:v>3.7846689846135511</c:v>
                </c:pt>
                <c:pt idx="3195">
                  <c:v>3.7862151787994343</c:v>
                </c:pt>
                <c:pt idx="3196">
                  <c:v>3.7877546989332722</c:v>
                </c:pt>
                <c:pt idx="3197">
                  <c:v>3.7892943262753209</c:v>
                </c:pt>
                <c:pt idx="3198">
                  <c:v>3.790827277562542</c:v>
                </c:pt>
                <c:pt idx="3199">
                  <c:v>3.7923671186789463</c:v>
                </c:pt>
                <c:pt idx="3200">
                  <c:v>3.793907066833452</c:v>
                </c:pt>
                <c:pt idx="3201">
                  <c:v>3.79544712196933</c:v>
                </c:pt>
                <c:pt idx="3202">
                  <c:v>3.7969872840298469</c:v>
                </c:pt>
                <c:pt idx="3203">
                  <c:v>3.7985207673983772</c:v>
                </c:pt>
                <c:pt idx="3204">
                  <c:v>3.8000679286980881</c:v>
                </c:pt>
                <c:pt idx="3205">
                  <c:v>3.8016016246919784</c:v>
                </c:pt>
                <c:pt idx="3206">
                  <c:v>3.803135426446131</c:v>
                </c:pt>
                <c:pt idx="3207">
                  <c:v>3.8046829087786773</c:v>
                </c:pt>
                <c:pt idx="3208">
                  <c:v>3.8062169228205338</c:v>
                </c:pt>
                <c:pt idx="3209">
                  <c:v>3.8077646192058143</c:v>
                </c:pt>
                <c:pt idx="3210">
                  <c:v>3.8092988453101553</c:v>
                </c:pt>
                <c:pt idx="3211">
                  <c:v>3.810846755521061</c:v>
                </c:pt>
                <c:pt idx="3212">
                  <c:v>3.8123811934628886</c:v>
                </c:pt>
                <c:pt idx="3213">
                  <c:v>3.8139293172725033</c:v>
                </c:pt>
                <c:pt idx="3214">
                  <c:v>3.8154639668269756</c:v>
                </c:pt>
                <c:pt idx="3215">
                  <c:v>3.8169987216379075</c:v>
                </c:pt>
                <c:pt idx="3216">
                  <c:v>3.8185471649510601</c:v>
                </c:pt>
                <c:pt idx="3217">
                  <c:v>3.8200821310382378</c:v>
                </c:pt>
                <c:pt idx="3218">
                  <c:v>3.8216307873841497</c:v>
                </c:pt>
                <c:pt idx="3219">
                  <c:v>3.8231659645232154</c:v>
                </c:pt>
                <c:pt idx="3220">
                  <c:v>3.8247012466397803</c:v>
                </c:pt>
                <c:pt idx="3221">
                  <c:v>3.8262502216424137</c:v>
                </c:pt>
                <c:pt idx="3222">
                  <c:v>3.8277857144751564</c:v>
                </c:pt>
                <c:pt idx="3223">
                  <c:v>3.8293349019457592</c:v>
                </c:pt>
                <c:pt idx="3224">
                  <c:v>3.8308706052708046</c:v>
                </c:pt>
                <c:pt idx="3225">
                  <c:v>3.8324200049835921</c:v>
                </c:pt>
                <c:pt idx="3226">
                  <c:v>3.833955918577217</c:v>
                </c:pt>
                <c:pt idx="3227">
                  <c:v>3.8355055303066052</c:v>
                </c:pt>
                <c:pt idx="3228">
                  <c:v>3.8370416539452834</c:v>
                </c:pt>
                <c:pt idx="3229">
                  <c:v>3.8385914774658558</c:v>
                </c:pt>
                <c:pt idx="3230">
                  <c:v>3.8401278109262496</c:v>
                </c:pt>
                <c:pt idx="3231">
                  <c:v>3.8416778460127792</c:v>
                </c:pt>
                <c:pt idx="3232">
                  <c:v>3.8432211881665488</c:v>
                </c:pt>
                <c:pt idx="3233">
                  <c:v>3.8447646354991947</c:v>
                </c:pt>
                <c:pt idx="3234">
                  <c:v>3.8463013879337509</c:v>
                </c:pt>
                <c:pt idx="3235">
                  <c:v>3.8478518454772792</c:v>
                </c:pt>
                <c:pt idx="3236">
                  <c:v>3.8493888070646389</c:v>
                </c:pt>
                <c:pt idx="3237">
                  <c:v>3.8509394754995818</c:v>
                </c:pt>
                <c:pt idx="3238">
                  <c:v>3.8524630422823902</c:v>
                </c:pt>
                <c:pt idx="3239">
                  <c:v>3.8540139204567105</c:v>
                </c:pt>
                <c:pt idx="3240">
                  <c:v>3.8555512987631393</c:v>
                </c:pt>
                <c:pt idx="3241">
                  <c:v>3.8571023873810835</c:v>
                </c:pt>
                <c:pt idx="3242">
                  <c:v>3.8586399741740602</c:v>
                </c:pt>
                <c:pt idx="3243">
                  <c:v>3.8601912730115195</c:v>
                </c:pt>
                <c:pt idx="3244">
                  <c:v>3.8617290680689815</c:v>
                </c:pt>
                <c:pt idx="3245">
                  <c:v>3.8632805769020404</c:v>
                </c:pt>
                <c:pt idx="3246">
                  <c:v>3.8648185800021251</c:v>
                </c:pt>
                <c:pt idx="3247">
                  <c:v>3.8663702986070474</c:v>
                </c:pt>
                <c:pt idx="3248">
                  <c:v>3.867908509528069</c:v>
                </c:pt>
                <c:pt idx="3249">
                  <c:v>3.8694604376812913</c:v>
                </c:pt>
                <c:pt idx="3250">
                  <c:v>3.8709988562017474</c:v>
                </c:pt>
                <c:pt idx="3251">
                  <c:v>3.8725509936799041</c:v>
                </c:pt>
                <c:pt idx="3252">
                  <c:v>3.8740896195784775</c:v>
                </c:pt>
                <c:pt idx="3253">
                  <c:v>3.8756283486268726</c:v>
                </c:pt>
                <c:pt idx="3254">
                  <c:v>3.8771807992139391</c:v>
                </c:pt>
                <c:pt idx="3255">
                  <c:v>3.8787197353092995</c:v>
                </c:pt>
                <c:pt idx="3256">
                  <c:v>3.8802723946641744</c:v>
                </c:pt>
                <c:pt idx="3257">
                  <c:v>3.8818115375856377</c:v>
                </c:pt>
                <c:pt idx="3258">
                  <c:v>3.8833644054855889</c:v>
                </c:pt>
                <c:pt idx="3259">
                  <c:v>3.884903755012469</c:v>
                </c:pt>
                <c:pt idx="3260">
                  <c:v>3.8864568312349586</c:v>
                </c:pt>
                <c:pt idx="3261">
                  <c:v>3.8879963871467575</c:v>
                </c:pt>
                <c:pt idx="3262">
                  <c:v>3.8895360457142774</c:v>
                </c:pt>
                <c:pt idx="3263">
                  <c:v>3.8910894335458197</c:v>
                </c:pt>
                <c:pt idx="3264">
                  <c:v>3.8926292981683233</c:v>
                </c:pt>
                <c:pt idx="3265">
                  <c:v>3.8941828937673275</c:v>
                </c:pt>
                <c:pt idx="3266">
                  <c:v>3.895722964224773</c:v>
                </c:pt>
                <c:pt idx="3267">
                  <c:v>3.8972631370643311</c:v>
                </c:pt>
                <c:pt idx="3268">
                  <c:v>3.8988170434418516</c:v>
                </c:pt>
                <c:pt idx="3269">
                  <c:v>3.9003710539102414</c:v>
                </c:pt>
                <c:pt idx="3270">
                  <c:v>3.9019251684136358</c:v>
                </c:pt>
                <c:pt idx="3271">
                  <c:v>3.9034657529488208</c:v>
                </c:pt>
                <c:pt idx="3272">
                  <c:v>3.9050200744433123</c:v>
                </c:pt>
                <c:pt idx="3273">
                  <c:v>3.9065608640442013</c:v>
                </c:pt>
                <c:pt idx="3274">
                  <c:v>3.9081017556445068</c:v>
                </c:pt>
                <c:pt idx="3275">
                  <c:v>3.9096563867558629</c:v>
                </c:pt>
                <c:pt idx="3276">
                  <c:v>3.9111974830935607</c:v>
                </c:pt>
                <c:pt idx="3277">
                  <c:v>3.9127523206436634</c:v>
                </c:pt>
                <c:pt idx="3278">
                  <c:v>3.9142936214997808</c:v>
                </c:pt>
                <c:pt idx="3279">
                  <c:v>3.9158486652678164</c:v>
                </c:pt>
                <c:pt idx="3280">
                  <c:v>3.9173969914686868</c:v>
                </c:pt>
                <c:pt idx="3281">
                  <c:v>3.918945420188884</c:v>
                </c:pt>
                <c:pt idx="3282">
                  <c:v>3.9204871294256383</c:v>
                </c:pt>
                <c:pt idx="3283">
                  <c:v>3.9220425849677971</c:v>
                </c:pt>
                <c:pt idx="3284">
                  <c:v>3.9235913209168345</c:v>
                </c:pt>
                <c:pt idx="3285">
                  <c:v>3.9251401591658364</c:v>
                </c:pt>
                <c:pt idx="3286">
                  <c:v>3.9266890996600283</c:v>
                </c:pt>
                <c:pt idx="3287">
                  <c:v>3.9282381423446529</c:v>
                </c:pt>
                <c:pt idx="3288">
                  <c:v>3.9297804625145361</c:v>
                </c:pt>
                <c:pt idx="3289">
                  <c:v>3.9313297089662416</c:v>
                </c:pt>
                <c:pt idx="3290">
                  <c:v>3.9328790574444596</c:v>
                </c:pt>
                <c:pt idx="3291">
                  <c:v>3.9344285078945269</c:v>
                </c:pt>
                <c:pt idx="3292">
                  <c:v>3.9359780602617884</c:v>
                </c:pt>
                <c:pt idx="3293">
                  <c:v>3.9375208875977017</c:v>
                </c:pt>
                <c:pt idx="3294">
                  <c:v>3.9390638158468065</c:v>
                </c:pt>
                <c:pt idx="3295">
                  <c:v>3.9406068449552354</c:v>
                </c:pt>
                <c:pt idx="3296">
                  <c:v>3.9421636313359123</c:v>
                </c:pt>
                <c:pt idx="3297">
                  <c:v>3.9437068628928547</c:v>
                </c:pt>
                <c:pt idx="3298">
                  <c:v>3.9452638534040863</c:v>
                </c:pt>
                <c:pt idx="3299">
                  <c:v>3.9468072871924251</c:v>
                </c:pt>
                <c:pt idx="3300">
                  <c:v>3.9483644816152714</c:v>
                </c:pt>
                <c:pt idx="3301">
                  <c:v>3.9499081174180799</c:v>
                </c:pt>
                <c:pt idx="3302">
                  <c:v>3.951451853702344</c:v>
                </c:pt>
                <c:pt idx="3303">
                  <c:v>3.953002521773358</c:v>
                </c:pt>
                <c:pt idx="3304">
                  <c:v>3.9545532911084504</c:v>
                </c:pt>
                <c:pt idx="3305">
                  <c:v>3.956110993905932</c:v>
                </c:pt>
                <c:pt idx="3306">
                  <c:v>3.9576551333534651</c:v>
                </c:pt>
                <c:pt idx="3307">
                  <c:v>3.9592130392981479</c:v>
                </c:pt>
                <c:pt idx="3308">
                  <c:v>3.9607573800027582</c:v>
                </c:pt>
                <c:pt idx="3309">
                  <c:v>3.9623154888764973</c:v>
                </c:pt>
                <c:pt idx="3310">
                  <c:v>3.9638736995795192</c:v>
                </c:pt>
                <c:pt idx="3311">
                  <c:v>3.9654183422068741</c:v>
                </c:pt>
                <c:pt idx="3312">
                  <c:v>3.9669767555115953</c:v>
                </c:pt>
                <c:pt idx="3313">
                  <c:v>3.9685215988555176</c:v>
                </c:pt>
                <c:pt idx="3314">
                  <c:v>3.9700802145442355</c:v>
                </c:pt>
                <c:pt idx="3315">
                  <c:v>3.9716320950878772</c:v>
                </c:pt>
                <c:pt idx="3316">
                  <c:v>3.9731840762442161</c:v>
                </c:pt>
                <c:pt idx="3317">
                  <c:v>3.9747498331346724</c:v>
                </c:pt>
                <c:pt idx="3318">
                  <c:v>3.9762951782080624</c:v>
                </c:pt>
                <c:pt idx="3319">
                  <c:v>3.9778406228486203</c:v>
                </c:pt>
                <c:pt idx="3320">
                  <c:v>3.9793998448289796</c:v>
                </c:pt>
                <c:pt idx="3321">
                  <c:v>3.9809454893238652</c:v>
                </c:pt>
                <c:pt idx="3322">
                  <c:v>3.9825049128186949</c:v>
                </c:pt>
                <c:pt idx="3323">
                  <c:v>3.9840507569528909</c:v>
                </c:pt>
                <c:pt idx="3324">
                  <c:v>3.9856103817453699</c:v>
                </c:pt>
                <c:pt idx="3325">
                  <c:v>3.9871564253040517</c:v>
                </c:pt>
                <c:pt idx="3326">
                  <c:v>3.9887162511775225</c:v>
                </c:pt>
                <c:pt idx="3327">
                  <c:v>3.9902624939460281</c:v>
                </c:pt>
                <c:pt idx="3328">
                  <c:v>3.9918088358006791</c:v>
                </c:pt>
                <c:pt idx="3329">
                  <c:v>3.993368962447859</c:v>
                </c:pt>
                <c:pt idx="3330">
                  <c:v>3.994915503191133</c:v>
                </c:pt>
                <c:pt idx="3331">
                  <c:v>3.9964758303789307</c:v>
                </c:pt>
                <c:pt idx="3332">
                  <c:v>3.9980225697965932</c:v>
                </c:pt>
                <c:pt idx="3333">
                  <c:v>3.999569408034036</c:v>
                </c:pt>
                <c:pt idx="3334">
                  <c:v>4.0011300351869625</c:v>
                </c:pt>
                <c:pt idx="3335">
                  <c:v>4.0026770717782449</c:v>
                </c:pt>
                <c:pt idx="3336">
                  <c:v>4.0042378989324883</c:v>
                </c:pt>
                <c:pt idx="3337">
                  <c:v>4.0057851336638128</c:v>
                </c:pt>
                <c:pt idx="3338">
                  <c:v>4.0073461606037615</c:v>
                </c:pt>
                <c:pt idx="3339">
                  <c:v>4.0088935932614929</c:v>
                </c:pt>
                <c:pt idx="3340">
                  <c:v>4.0104548197717182</c:v>
                </c:pt>
                <c:pt idx="3341">
                  <c:v>4.012002450142405</c:v>
                </c:pt>
                <c:pt idx="3342">
                  <c:v>4.0135638760076437</c:v>
                </c:pt>
                <c:pt idx="3343">
                  <c:v>4.015111703877988</c:v>
                </c:pt>
                <c:pt idx="3344">
                  <c:v>4.0166596299836854</c:v>
                </c:pt>
                <c:pt idx="3345">
                  <c:v>4.0182213540400555</c:v>
                </c:pt>
                <c:pt idx="3346">
                  <c:v>4.0197694773262764</c:v>
                </c:pt>
                <c:pt idx="3347">
                  <c:v>4.0213245494439445</c:v>
                </c:pt>
                <c:pt idx="3348">
                  <c:v>4.0228728692642131</c:v>
                </c:pt>
                <c:pt idx="3349">
                  <c:v>4.0244349903048864</c:v>
                </c:pt>
                <c:pt idx="3350">
                  <c:v>4.0259835068805971</c:v>
                </c:pt>
                <c:pt idx="3351">
                  <c:v>4.0275321213214097</c:v>
                </c:pt>
                <c:pt idx="3352">
                  <c:v>4.0290945394293223</c:v>
                </c:pt>
                <c:pt idx="3353">
                  <c:v>4.0306433503073231</c:v>
                </c:pt>
                <c:pt idx="3354">
                  <c:v>4.0322059664837164</c:v>
                </c:pt>
                <c:pt idx="3355">
                  <c:v>4.0337549735866434</c:v>
                </c:pt>
                <c:pt idx="3356">
                  <c:v>4.0353177876174593</c:v>
                </c:pt>
                <c:pt idx="3357">
                  <c:v>4.0368738458309519</c:v>
                </c:pt>
                <c:pt idx="3358">
                  <c:v>4.0384300024045636</c:v>
                </c:pt>
                <c:pt idx="3359">
                  <c:v>4.0399862572850997</c:v>
                </c:pt>
                <c:pt idx="3360">
                  <c:v>4.0415494668178864</c:v>
                </c:pt>
                <c:pt idx="3361">
                  <c:v>4.0430990617542779</c:v>
                </c:pt>
                <c:pt idx="3362">
                  <c:v>4.0446624684998644</c:v>
                </c:pt>
                <c:pt idx="3363">
                  <c:v>4.0462122588133367</c:v>
                </c:pt>
                <c:pt idx="3364">
                  <c:v>4.0477690044313102</c:v>
                </c:pt>
                <c:pt idx="3365">
                  <c:v>4.0493258480374861</c:v>
                </c:pt>
                <c:pt idx="3366">
                  <c:v>4.0508759305908182</c:v>
                </c:pt>
                <c:pt idx="3367">
                  <c:v>4.0524535478461265</c:v>
                </c:pt>
                <c:pt idx="3368">
                  <c:v>4.0540038261066744</c:v>
                </c:pt>
                <c:pt idx="3369">
                  <c:v>4.0555679218503435</c:v>
                </c:pt>
                <c:pt idx="3370">
                  <c:v>4.0571321161796181</c:v>
                </c:pt>
                <c:pt idx="3371">
                  <c:v>4.0586826867454278</c:v>
                </c:pt>
                <c:pt idx="3372">
                  <c:v>4.0602333540699185</c:v>
                </c:pt>
                <c:pt idx="3373">
                  <c:v>4.0617841181008956</c:v>
                </c:pt>
                <c:pt idx="3374">
                  <c:v>4.0633487036483116</c:v>
                </c:pt>
                <c:pt idx="3375">
                  <c:v>4.0648996617903714</c:v>
                </c:pt>
                <c:pt idx="3376">
                  <c:v>4.0664713063526179</c:v>
                </c:pt>
                <c:pt idx="3377">
                  <c:v>4.0680361862658154</c:v>
                </c:pt>
                <c:pt idx="3378">
                  <c:v>4.0695874360332933</c:v>
                </c:pt>
                <c:pt idx="3379">
                  <c:v>4.0711525113500571</c:v>
                </c:pt>
                <c:pt idx="3380">
                  <c:v>4.0727039547019688</c:v>
                </c:pt>
                <c:pt idx="3381">
                  <c:v>4.0742692252103634</c:v>
                </c:pt>
                <c:pt idx="3382">
                  <c:v>4.0758208619367204</c:v>
                </c:pt>
                <c:pt idx="3383">
                  <c:v>4.0773725948461292</c:v>
                </c:pt>
                <c:pt idx="3384">
                  <c:v>4.0789312906003383</c:v>
                </c:pt>
                <c:pt idx="3385">
                  <c:v>4.0804900832855715</c:v>
                </c:pt>
                <c:pt idx="3386">
                  <c:v>4.0820489728492122</c:v>
                </c:pt>
                <c:pt idx="3387">
                  <c:v>4.0836010912449359</c:v>
                </c:pt>
                <c:pt idx="3388">
                  <c:v>4.0851670424012836</c:v>
                </c:pt>
                <c:pt idx="3389">
                  <c:v>4.0867193534386921</c:v>
                </c:pt>
                <c:pt idx="3390">
                  <c:v>4.0882854988359494</c:v>
                </c:pt>
                <c:pt idx="3391">
                  <c:v>4.0898380023058012</c:v>
                </c:pt>
                <c:pt idx="3392">
                  <c:v>4.0913906014900556</c:v>
                </c:pt>
                <c:pt idx="3393">
                  <c:v>4.0929570374261548</c:v>
                </c:pt>
                <c:pt idx="3394">
                  <c:v>4.0945098287297457</c:v>
                </c:pt>
                <c:pt idx="3395">
                  <c:v>4.0960764583799882</c:v>
                </c:pt>
                <c:pt idx="3396">
                  <c:v>4.0976294415940666</c:v>
                </c:pt>
                <c:pt idx="3397">
                  <c:v>4.099196264747853</c:v>
                </c:pt>
                <c:pt idx="3398">
                  <c:v>4.1007494396637618</c:v>
                </c:pt>
                <c:pt idx="3399">
                  <c:v>4.1023164561106444</c:v>
                </c:pt>
                <c:pt idx="3400">
                  <c:v>4.1038698225198669</c:v>
                </c:pt>
                <c:pt idx="3401">
                  <c:v>4.1054370320495934</c:v>
                </c:pt>
                <c:pt idx="3402">
                  <c:v>4.1069905897437886</c:v>
                </c:pt>
                <c:pt idx="3403">
                  <c:v>4.1085579921462401</c:v>
                </c:pt>
                <c:pt idx="3404">
                  <c:v>4.110111740917235</c:v>
                </c:pt>
                <c:pt idx="3405">
                  <c:v>4.1116793359824761</c:v>
                </c:pt>
                <c:pt idx="3406">
                  <c:v>4.1132332756222443</c:v>
                </c:pt>
                <c:pt idx="3407">
                  <c:v>4.1147941866685738</c:v>
                </c:pt>
                <c:pt idx="3408">
                  <c:v>4.1163551934412039</c:v>
                </c:pt>
                <c:pt idx="3409">
                  <c:v>4.1179162958879969</c:v>
                </c:pt>
                <c:pt idx="3410">
                  <c:v>4.1194774939568175</c:v>
                </c:pt>
                <c:pt idx="3411">
                  <c:v>4.1210319094404992</c:v>
                </c:pt>
                <c:pt idx="3412">
                  <c:v>4.122586419602527</c:v>
                </c:pt>
                <c:pt idx="3413">
                  <c:v>4.1241547823782634</c:v>
                </c:pt>
                <c:pt idx="3414">
                  <c:v>4.1257232414104408</c:v>
                </c:pt>
                <c:pt idx="3415">
                  <c:v>4.1272780369717861</c:v>
                </c:pt>
                <c:pt idx="3416">
                  <c:v>4.1288466875155034</c:v>
                </c:pt>
                <c:pt idx="3417">
                  <c:v>4.1304016728049193</c:v>
                </c:pt>
                <c:pt idx="3418">
                  <c:v>4.1319636335563841</c:v>
                </c:pt>
                <c:pt idx="3419">
                  <c:v>4.133525689461842</c:v>
                </c:pt>
                <c:pt idx="3420">
                  <c:v>4.1350878404693647</c:v>
                </c:pt>
                <c:pt idx="3421">
                  <c:v>4.1366500865270508</c:v>
                </c:pt>
                <c:pt idx="3422">
                  <c:v>4.1382124275830083</c:v>
                </c:pt>
                <c:pt idx="3423">
                  <c:v>4.1397748635853775</c:v>
                </c:pt>
                <c:pt idx="3424">
                  <c:v>4.1413373944823055</c:v>
                </c:pt>
                <c:pt idx="3425">
                  <c:v>4.1429000202219752</c:v>
                </c:pt>
                <c:pt idx="3426">
                  <c:v>4.1444627407525738</c:v>
                </c:pt>
                <c:pt idx="3427">
                  <c:v>4.1460255560223214</c:v>
                </c:pt>
                <c:pt idx="3428">
                  <c:v>4.1475884659794513</c:v>
                </c:pt>
                <c:pt idx="3429">
                  <c:v>4.1491445848819781</c:v>
                </c:pt>
                <c:pt idx="3430">
                  <c:v>4.1507145697488985</c:v>
                </c:pt>
                <c:pt idx="3431">
                  <c:v>4.1522708769346659</c:v>
                </c:pt>
                <c:pt idx="3432">
                  <c:v>4.1538341647079884</c:v>
                </c:pt>
                <c:pt idx="3433">
                  <c:v>4.1553906595571251</c:v>
                </c:pt>
                <c:pt idx="3434">
                  <c:v>4.1569610234902514</c:v>
                </c:pt>
                <c:pt idx="3435">
                  <c:v>4.1585177062116028</c:v>
                </c:pt>
                <c:pt idx="3436">
                  <c:v>4.1600882595758382</c:v>
                </c:pt>
                <c:pt idx="3437">
                  <c:v>4.1616451299638912</c:v>
                </c:pt>
                <c:pt idx="3438">
                  <c:v>4.1632158725520005</c:v>
                </c:pt>
                <c:pt idx="3439">
                  <c:v>4.1647729304014147</c:v>
                </c:pt>
                <c:pt idx="3440">
                  <c:v>4.1663369717482883</c:v>
                </c:pt>
                <c:pt idx="3441">
                  <c:v>4.1679011071119003</c:v>
                </c:pt>
                <c:pt idx="3442">
                  <c:v>4.1694653364407666</c:v>
                </c:pt>
                <c:pt idx="3443">
                  <c:v>4.1710296596834215</c:v>
                </c:pt>
                <c:pt idx="3444">
                  <c:v>4.1725940767884273</c:v>
                </c:pt>
                <c:pt idx="3445">
                  <c:v>4.174158587704353</c:v>
                </c:pt>
                <c:pt idx="3446">
                  <c:v>4.1757162996426658</c:v>
                </c:pt>
                <c:pt idx="3447">
                  <c:v>4.1772878907633988</c:v>
                </c:pt>
                <c:pt idx="3448">
                  <c:v>4.1788457892414517</c:v>
                </c:pt>
                <c:pt idx="3449">
                  <c:v>4.1804037805022665</c:v>
                </c:pt>
                <c:pt idx="3450">
                  <c:v>4.1819756532629153</c:v>
                </c:pt>
                <c:pt idx="3451">
                  <c:v>4.1835338307572956</c:v>
                </c:pt>
                <c:pt idx="3452">
                  <c:v>4.1851058912965433</c:v>
                </c:pt>
                <c:pt idx="3453">
                  <c:v>4.1866711504397314</c:v>
                </c:pt>
                <c:pt idx="3454">
                  <c:v>4.1882365029321642</c:v>
                </c:pt>
                <c:pt idx="3455">
                  <c:v>4.1898019487226206</c:v>
                </c:pt>
                <c:pt idx="3456">
                  <c:v>4.1913674877599094</c:v>
                </c:pt>
                <c:pt idx="3457">
                  <c:v>4.1929331199928335</c:v>
                </c:pt>
                <c:pt idx="3458">
                  <c:v>4.1944988453702319</c:v>
                </c:pt>
                <c:pt idx="3459">
                  <c:v>4.1960577657581704</c:v>
                </c:pt>
                <c:pt idx="3460">
                  <c:v>4.1976167783705893</c:v>
                </c:pt>
                <c:pt idx="3461">
                  <c:v>4.1991896809558638</c:v>
                </c:pt>
                <c:pt idx="3462">
                  <c:v>4.2007488786810026</c:v>
                </c:pt>
                <c:pt idx="3463">
                  <c:v>4.2023219679145667</c:v>
                </c:pt>
                <c:pt idx="3464">
                  <c:v>4.2038813505490715</c:v>
                </c:pt>
                <c:pt idx="3465">
                  <c:v>4.2054546262258459</c:v>
                </c:pt>
                <c:pt idx="3466">
                  <c:v>4.2070141935665157</c:v>
                </c:pt>
                <c:pt idx="3467">
                  <c:v>4.2085876554815886</c:v>
                </c:pt>
                <c:pt idx="3468">
                  <c:v>4.2101474073253788</c:v>
                </c:pt>
                <c:pt idx="3469">
                  <c:v>4.2117210552739763</c:v>
                </c:pt>
                <c:pt idx="3470">
                  <c:v>4.2132809914180118</c:v>
                </c:pt>
                <c:pt idx="3471">
                  <c:v>4.2148548251955464</c:v>
                </c:pt>
                <c:pt idx="3472">
                  <c:v>4.2164149454370907</c:v>
                </c:pt>
                <c:pt idx="3473">
                  <c:v>4.2179820610418393</c:v>
                </c:pt>
                <c:pt idx="3474">
                  <c:v>4.2195492689755918</c:v>
                </c:pt>
                <c:pt idx="3475">
                  <c:v>4.221116569187525</c:v>
                </c:pt>
                <c:pt idx="3476">
                  <c:v>4.222683961626819</c:v>
                </c:pt>
                <c:pt idx="3477">
                  <c:v>4.2242514462426968</c:v>
                </c:pt>
                <c:pt idx="3478">
                  <c:v>4.2258190229843891</c:v>
                </c:pt>
                <c:pt idx="3479">
                  <c:v>4.2273797855692692</c:v>
                </c:pt>
                <c:pt idx="3480">
                  <c:v>4.2289544526422223</c:v>
                </c:pt>
                <c:pt idx="3481">
                  <c:v>4.2305153984147204</c:v>
                </c:pt>
                <c:pt idx="3482">
                  <c:v>4.2320902501945685</c:v>
                </c:pt>
                <c:pt idx="3483">
                  <c:v>4.233651378952807</c:v>
                </c:pt>
                <c:pt idx="3484">
                  <c:v>4.2352125987256501</c:v>
                </c:pt>
                <c:pt idx="3485">
                  <c:v>4.2367739094631469</c:v>
                </c:pt>
                <c:pt idx="3486">
                  <c:v>4.2383491292347601</c:v>
                </c:pt>
                <c:pt idx="3487">
                  <c:v>4.2399244414860462</c:v>
                </c:pt>
                <c:pt idx="3488">
                  <c:v>4.2414860264247567</c:v>
                </c:pt>
                <c:pt idx="3489">
                  <c:v>4.2430615226715434</c:v>
                </c:pt>
                <c:pt idx="3490">
                  <c:v>4.2446232898911305</c:v>
                </c:pt>
                <c:pt idx="3491">
                  <c:v>4.2461989699303935</c:v>
                </c:pt>
                <c:pt idx="3492">
                  <c:v>4.247747096272251</c:v>
                </c:pt>
                <c:pt idx="3493">
                  <c:v>4.2493229590927992</c:v>
                </c:pt>
                <c:pt idx="3494">
                  <c:v>4.2508850894699703</c:v>
                </c:pt>
                <c:pt idx="3495">
                  <c:v>4.2524611356782929</c:v>
                </c:pt>
                <c:pt idx="3496">
                  <c:v>4.2540234477341663</c:v>
                </c:pt>
                <c:pt idx="3497">
                  <c:v>4.2555996771277087</c:v>
                </c:pt>
                <c:pt idx="3498">
                  <c:v>4.2571621706615757</c:v>
                </c:pt>
                <c:pt idx="3499">
                  <c:v>4.2587385830379274</c:v>
                </c:pt>
                <c:pt idx="3500">
                  <c:v>4.2603012578492336</c:v>
                </c:pt>
                <c:pt idx="3501">
                  <c:v>4.261877853006137</c:v>
                </c:pt>
                <c:pt idx="3502">
                  <c:v>4.2634407088944801</c:v>
                </c:pt>
                <c:pt idx="3503">
                  <c:v>4.2650174866298523</c:v>
                </c:pt>
                <c:pt idx="3504">
                  <c:v>4.2665805233949827</c:v>
                </c:pt>
                <c:pt idx="3505">
                  <c:v>4.2681574835068679</c:v>
                </c:pt>
                <c:pt idx="3506">
                  <c:v>4.2697207009486977</c:v>
                </c:pt>
                <c:pt idx="3507">
                  <c:v>4.2712978432353124</c:v>
                </c:pt>
                <c:pt idx="3508">
                  <c:v>4.2728612411538966</c:v>
                </c:pt>
                <c:pt idx="3509">
                  <c:v>4.2744247288388451</c:v>
                </c:pt>
                <c:pt idx="3510">
                  <c:v>4.2760021436091673</c:v>
                </c:pt>
                <c:pt idx="3511">
                  <c:v>4.2775658114716855</c:v>
                </c:pt>
                <c:pt idx="3512">
                  <c:v>4.2791434079133905</c:v>
                </c:pt>
                <c:pt idx="3513">
                  <c:v>4.2807072557539216</c:v>
                </c:pt>
                <c:pt idx="3514">
                  <c:v>4.2822850336657581</c:v>
                </c:pt>
                <c:pt idx="3515">
                  <c:v>4.2838490612848998</c:v>
                </c:pt>
                <c:pt idx="3516">
                  <c:v>4.2854270204657725</c:v>
                </c:pt>
                <c:pt idx="3517">
                  <c:v>4.2869912276642621</c:v>
                </c:pt>
                <c:pt idx="3518">
                  <c:v>4.2885693679132419</c:v>
                </c:pt>
                <c:pt idx="3519">
                  <c:v>4.2901337544919844</c:v>
                </c:pt>
                <c:pt idx="3520">
                  <c:v>4.2917120756082756</c:v>
                </c:pt>
                <c:pt idx="3521">
                  <c:v>4.2932766413683199</c:v>
                </c:pt>
                <c:pt idx="3522">
                  <c:v>4.2948551431512891</c:v>
                </c:pt>
                <c:pt idx="3523">
                  <c:v>4.2964198878938449</c:v>
                </c:pt>
                <c:pt idx="3524">
                  <c:v>4.2979985701430099</c:v>
                </c:pt>
                <c:pt idx="3525">
                  <c:v>4.2995496443985948</c:v>
                </c:pt>
                <c:pt idx="3526">
                  <c:v>4.3011285061199489</c:v>
                </c:pt>
                <c:pt idx="3527">
                  <c:v>4.3026936074454341</c:v>
                </c:pt>
                <c:pt idx="3528">
                  <c:v>4.3042726492333676</c:v>
                </c:pt>
                <c:pt idx="3529">
                  <c:v>4.3058517813757486</c:v>
                </c:pt>
                <c:pt idx="3530">
                  <c:v>4.3074171506012364</c:v>
                </c:pt>
                <c:pt idx="3531">
                  <c:v>4.3089964625097759</c:v>
                </c:pt>
                <c:pt idx="3532">
                  <c:v>4.3105620098254711</c:v>
                </c:pt>
                <c:pt idx="3533">
                  <c:v>4.312141501300383</c:v>
                </c:pt>
                <c:pt idx="3534">
                  <c:v>4.3137072265083436</c:v>
                </c:pt>
                <c:pt idx="3535">
                  <c:v>4.3152868973499663</c:v>
                </c:pt>
                <c:pt idx="3536">
                  <c:v>4.3168528002523558</c:v>
                </c:pt>
                <c:pt idx="3537">
                  <c:v>4.3184326502612143</c:v>
                </c:pt>
                <c:pt idx="3538">
                  <c:v>4.3200056604158954</c:v>
                </c:pt>
                <c:pt idx="3539">
                  <c:v>4.3215856897866205</c:v>
                </c:pt>
                <c:pt idx="3540">
                  <c:v>4.3231519478753508</c:v>
                </c:pt>
                <c:pt idx="3541">
                  <c:v>4.3247321560143392</c:v>
                </c:pt>
                <c:pt idx="3542">
                  <c:v>4.3262985912045311</c:v>
                </c:pt>
                <c:pt idx="3543">
                  <c:v>4.327865114481825</c:v>
                </c:pt>
                <c:pt idx="3544">
                  <c:v>4.3294455900071727</c:v>
                </c:pt>
                <c:pt idx="3545">
                  <c:v>4.3310122900905892</c:v>
                </c:pt>
                <c:pt idx="3546">
                  <c:v>4.3325929438873239</c:v>
                </c:pt>
                <c:pt idx="3547">
                  <c:v>4.3341598205798668</c:v>
                </c:pt>
                <c:pt idx="3548">
                  <c:v>4.335740652449334</c:v>
                </c:pt>
                <c:pt idx="3549">
                  <c:v>4.3373077055541627</c:v>
                </c:pt>
                <c:pt idx="3550">
                  <c:v>4.3388817808496798</c:v>
                </c:pt>
                <c:pt idx="3551">
                  <c:v>4.3404490097821755</c:v>
                </c:pt>
                <c:pt idx="3552">
                  <c:v>4.3420232615850711</c:v>
                </c:pt>
                <c:pt idx="3553">
                  <c:v>4.3435976017625588</c:v>
                </c:pt>
                <c:pt idx="3554">
                  <c:v>4.3451720302653438</c:v>
                </c:pt>
                <c:pt idx="3555">
                  <c:v>4.3467465470441171</c:v>
                </c:pt>
                <c:pt idx="3556">
                  <c:v>4.3483211520495999</c:v>
                </c:pt>
                <c:pt idx="3557">
                  <c:v>4.3498958452325276</c:v>
                </c:pt>
                <c:pt idx="3558">
                  <c:v>4.3514706265436667</c:v>
                </c:pt>
                <c:pt idx="3559">
                  <c:v>4.3530454959337934</c:v>
                </c:pt>
                <c:pt idx="3560">
                  <c:v>4.3546204533536992</c:v>
                </c:pt>
                <c:pt idx="3561">
                  <c:v>4.3561954987541975</c:v>
                </c:pt>
                <c:pt idx="3562">
                  <c:v>4.3577706320861163</c:v>
                </c:pt>
                <c:pt idx="3563">
                  <c:v>4.3593389138071634</c:v>
                </c:pt>
                <c:pt idx="3564">
                  <c:v>4.3609211623476609</c:v>
                </c:pt>
                <c:pt idx="3565">
                  <c:v>4.3624896189124609</c:v>
                </c:pt>
                <c:pt idx="3566">
                  <c:v>4.3640720437453595</c:v>
                </c:pt>
                <c:pt idx="3567">
                  <c:v>4.3656337339209594</c:v>
                </c:pt>
                <c:pt idx="3568">
                  <c:v>4.3672163344614354</c:v>
                </c:pt>
                <c:pt idx="3569">
                  <c:v>4.3687851397433173</c:v>
                </c:pt>
                <c:pt idx="3570">
                  <c:v>4.3703540317948075</c:v>
                </c:pt>
                <c:pt idx="3571">
                  <c:v>4.3719368957224214</c:v>
                </c:pt>
                <c:pt idx="3572">
                  <c:v>4.3734920760132097</c:v>
                </c:pt>
                <c:pt idx="3573">
                  <c:v>4.375075114771513</c:v>
                </c:pt>
                <c:pt idx="3574">
                  <c:v>4.3766443541840117</c:v>
                </c:pt>
                <c:pt idx="3575">
                  <c:v>4.3782275683503773</c:v>
                </c:pt>
                <c:pt idx="3576">
                  <c:v>4.379796981534863</c:v>
                </c:pt>
                <c:pt idx="3577">
                  <c:v>4.3813734260305415</c:v>
                </c:pt>
                <c:pt idx="3578">
                  <c:v>4.3829499576745592</c:v>
                </c:pt>
                <c:pt idx="3579">
                  <c:v>4.3845196307700967</c:v>
                </c:pt>
                <c:pt idx="3580">
                  <c:v>4.386103282212189</c:v>
                </c:pt>
                <c:pt idx="3581">
                  <c:v>4.3876731285936668</c:v>
                </c:pt>
                <c:pt idx="3582">
                  <c:v>4.3892569547571467</c:v>
                </c:pt>
                <c:pt idx="3583">
                  <c:v>4.3908269742302242</c:v>
                </c:pt>
                <c:pt idx="3584">
                  <c:v>4.3924040273564264</c:v>
                </c:pt>
                <c:pt idx="3585">
                  <c:v>4.3939811672895885</c:v>
                </c:pt>
                <c:pt idx="3586">
                  <c:v>4.3955583939809699</c:v>
                </c:pt>
                <c:pt idx="3587">
                  <c:v>4.397135707381878</c:v>
                </c:pt>
                <c:pt idx="3588">
                  <c:v>4.3987131074436183</c:v>
                </c:pt>
                <c:pt idx="3589">
                  <c:v>4.4002905941175117</c:v>
                </c:pt>
                <c:pt idx="3590">
                  <c:v>4.4018681673549098</c:v>
                </c:pt>
                <c:pt idx="3591">
                  <c:v>4.4034458271071841</c:v>
                </c:pt>
                <c:pt idx="3592">
                  <c:v>4.4050166227122958</c:v>
                </c:pt>
                <c:pt idx="3593">
                  <c:v>4.4066014059618892</c:v>
                </c:pt>
                <c:pt idx="3594">
                  <c:v>4.4081723735927749</c:v>
                </c:pt>
                <c:pt idx="3595">
                  <c:v>4.4097573302929165</c:v>
                </c:pt>
                <c:pt idx="3596">
                  <c:v>4.4113284697561701</c:v>
                </c:pt>
                <c:pt idx="3597">
                  <c:v>4.4129135997118398</c:v>
                </c:pt>
                <c:pt idx="3598">
                  <c:v>4.4144849108142195</c:v>
                </c:pt>
                <c:pt idx="3599">
                  <c:v>4.4160702138305163</c:v>
                </c:pt>
                <c:pt idx="3600">
                  <c:v>4.4176416963789285</c:v>
                </c:pt>
                <c:pt idx="3601">
                  <c:v>4.4192271722611176</c:v>
                </c:pt>
                <c:pt idx="3602">
                  <c:v>4.4207988260625903</c:v>
                </c:pt>
                <c:pt idx="3603">
                  <c:v>4.4223844746160816</c:v>
                </c:pt>
                <c:pt idx="3604">
                  <c:v>4.4239702098121994</c:v>
                </c:pt>
                <c:pt idx="3605">
                  <c:v>4.4255421205081431</c:v>
                </c:pt>
                <c:pt idx="3606">
                  <c:v>4.4271280280835121</c:v>
                </c:pt>
                <c:pt idx="3607">
                  <c:v>4.4286861969523814</c:v>
                </c:pt>
                <c:pt idx="3608">
                  <c:v>4.4302722759546738</c:v>
                </c:pt>
                <c:pt idx="3609">
                  <c:v>4.4318445272488809</c:v>
                </c:pt>
                <c:pt idx="3610">
                  <c:v>4.4334307782429621</c:v>
                </c:pt>
                <c:pt idx="3611">
                  <c:v>4.4350031999241164</c:v>
                </c:pt>
                <c:pt idx="3612">
                  <c:v>4.4365896227160473</c:v>
                </c:pt>
                <c:pt idx="3613">
                  <c:v>4.438162214591987</c:v>
                </c:pt>
                <c:pt idx="3614">
                  <c:v>4.4397488089879635</c:v>
                </c:pt>
                <c:pt idx="3615">
                  <c:v>4.4413215708666547</c:v>
                </c:pt>
                <c:pt idx="3616">
                  <c:v>4.4429083366730309</c:v>
                </c:pt>
                <c:pt idx="3617">
                  <c:v>4.4444812683625923</c:v>
                </c:pt>
                <c:pt idx="3618">
                  <c:v>4.44606820538585</c:v>
                </c:pt>
                <c:pt idx="3619">
                  <c:v>4.4476413066945462</c:v>
                </c:pt>
                <c:pt idx="3620">
                  <c:v>4.449228414741321</c:v>
                </c:pt>
                <c:pt idx="3621">
                  <c:v>4.4508016854775558</c:v>
                </c:pt>
                <c:pt idx="3622">
                  <c:v>4.4523889643546317</c:v>
                </c:pt>
                <c:pt idx="3623">
                  <c:v>4.4539624043269423</c:v>
                </c:pt>
                <c:pt idx="3624">
                  <c:v>4.4555359284731892</c:v>
                </c:pt>
                <c:pt idx="3625">
                  <c:v>4.4571234628583118</c:v>
                </c:pt>
                <c:pt idx="3626">
                  <c:v>4.4586971559541411</c:v>
                </c:pt>
                <c:pt idx="3627">
                  <c:v>4.4602848606875583</c:v>
                </c:pt>
                <c:pt idx="3628">
                  <c:v>4.461858722541872</c:v>
                </c:pt>
                <c:pt idx="3629">
                  <c:v>4.4634326683325085</c:v>
                </c:pt>
                <c:pt idx="3630">
                  <c:v>4.4650136629316135</c:v>
                </c:pt>
                <c:pt idx="3631">
                  <c:v>4.4665947421158574</c:v>
                </c:pt>
                <c:pt idx="3632">
                  <c:v>4.4681759058373309</c:v>
                </c:pt>
                <c:pt idx="3633">
                  <c:v>4.4697501880117985</c:v>
                </c:pt>
                <c:pt idx="3634">
                  <c:v>4.471345453110362</c:v>
                </c:pt>
                <c:pt idx="3635">
                  <c:v>4.4729199037464502</c:v>
                </c:pt>
                <c:pt idx="3636">
                  <c:v>4.4745083722912549</c:v>
                </c:pt>
                <c:pt idx="3637">
                  <c:v>4.4760829908280479</c:v>
                </c:pt>
                <c:pt idx="3638">
                  <c:v>4.4776576928743994</c:v>
                </c:pt>
                <c:pt idx="3639">
                  <c:v>4.4792464149105449</c:v>
                </c:pt>
                <c:pt idx="3640">
                  <c:v>4.4808212845725857</c:v>
                </c:pt>
                <c:pt idx="3641">
                  <c:v>4.4824101756118253</c:v>
                </c:pt>
                <c:pt idx="3642">
                  <c:v>4.4839852126994391</c:v>
                </c:pt>
                <c:pt idx="3643">
                  <c:v>4.4855742725500516</c:v>
                </c:pt>
                <c:pt idx="3644">
                  <c:v>4.4871494768732649</c:v>
                </c:pt>
                <c:pt idx="3645">
                  <c:v>4.4887387053436685</c:v>
                </c:pt>
                <c:pt idx="3646">
                  <c:v>4.4903140767126519</c:v>
                </c:pt>
                <c:pt idx="3647">
                  <c:v>4.491889531165854</c:v>
                </c:pt>
                <c:pt idx="3648">
                  <c:v>4.4934790118364676</c:v>
                </c:pt>
                <c:pt idx="3649">
                  <c:v>4.4950476610933698</c:v>
                </c:pt>
                <c:pt idx="3650">
                  <c:v>4.4966373095357124</c:v>
                </c:pt>
                <c:pt idx="3651">
                  <c:v>4.4982130969561478</c:v>
                </c:pt>
                <c:pt idx="3652">
                  <c:v>4.499802913349698</c:v>
                </c:pt>
                <c:pt idx="3653">
                  <c:v>4.5013788671534307</c:v>
                </c:pt>
                <c:pt idx="3654">
                  <c:v>4.5029688513072417</c:v>
                </c:pt>
                <c:pt idx="3655">
                  <c:v>4.5045449713050694</c:v>
                </c:pt>
                <c:pt idx="3656">
                  <c:v>4.5061351230283311</c:v>
                </c:pt>
                <c:pt idx="3657">
                  <c:v>4.5077114090311943</c:v>
                </c:pt>
                <c:pt idx="3658">
                  <c:v>4.5092947528660536</c:v>
                </c:pt>
                <c:pt idx="3659">
                  <c:v>4.5108781799522131</c:v>
                </c:pt>
                <c:pt idx="3660">
                  <c:v>4.512461690242259</c:v>
                </c:pt>
                <c:pt idx="3661">
                  <c:v>4.5140313309606874</c:v>
                </c:pt>
                <c:pt idx="3662">
                  <c:v>4.5156219835136167</c:v>
                </c:pt>
                <c:pt idx="3663">
                  <c:v>4.5171987656701917</c:v>
                </c:pt>
                <c:pt idx="3664">
                  <c:v>4.5187895850315929</c:v>
                </c:pt>
                <c:pt idx="3665">
                  <c:v>4.5203665324391746</c:v>
                </c:pt>
                <c:pt idx="3666">
                  <c:v>4.5219575184189367</c:v>
                </c:pt>
                <c:pt idx="3667">
                  <c:v>4.5235346308891495</c:v>
                </c:pt>
                <c:pt idx="3668">
                  <c:v>4.5251257832973089</c:v>
                </c:pt>
                <c:pt idx="3669">
                  <c:v>4.5267030606419194</c:v>
                </c:pt>
                <c:pt idx="3670">
                  <c:v>4.5282804199904465</c:v>
                </c:pt>
                <c:pt idx="3671">
                  <c:v>4.5298718213195714</c:v>
                </c:pt>
                <c:pt idx="3672">
                  <c:v>4.5314493452608184</c:v>
                </c:pt>
                <c:pt idx="3673">
                  <c:v>4.5330409125444584</c:v>
                </c:pt>
                <c:pt idx="3674">
                  <c:v>4.5346186008905489</c:v>
                </c:pt>
                <c:pt idx="3675">
                  <c:v>4.5361963710069428</c:v>
                </c:pt>
                <c:pt idx="3676">
                  <c:v>4.5377881865024001</c:v>
                </c:pt>
                <c:pt idx="3677">
                  <c:v>4.5393661207424758</c:v>
                </c:pt>
                <c:pt idx="3678">
                  <c:v>4.5409441366129624</c:v>
                </c:pt>
                <c:pt idx="3679">
                  <c:v>4.5425292169807285</c:v>
                </c:pt>
                <c:pt idx="3680">
                  <c:v>4.5441143796089705</c:v>
                </c:pt>
                <c:pt idx="3681">
                  <c:v>4.5456996244506414</c:v>
                </c:pt>
                <c:pt idx="3682">
                  <c:v>4.547284951458737</c:v>
                </c:pt>
                <c:pt idx="3683">
                  <c:v>4.5488703605862275</c:v>
                </c:pt>
                <c:pt idx="3684">
                  <c:v>4.5504488670634951</c:v>
                </c:pt>
                <c:pt idx="3685">
                  <c:v>4.5520344399276063</c:v>
                </c:pt>
                <c:pt idx="3686">
                  <c:v>4.5536200947704115</c:v>
                </c:pt>
                <c:pt idx="3687">
                  <c:v>4.5552058315449688</c:v>
                </c:pt>
                <c:pt idx="3688">
                  <c:v>4.5567916502043628</c:v>
                </c:pt>
                <c:pt idx="3689">
                  <c:v>4.5583705641764904</c:v>
                </c:pt>
                <c:pt idx="3690">
                  <c:v>4.5599635329900599</c:v>
                </c:pt>
                <c:pt idx="3691">
                  <c:v>4.5615426097771881</c:v>
                </c:pt>
                <c:pt idx="3692">
                  <c:v>4.5631357427524701</c:v>
                </c:pt>
                <c:pt idx="3693">
                  <c:v>4.5647219701328217</c:v>
                </c:pt>
                <c:pt idx="3694">
                  <c:v>4.5663082791168481</c:v>
                </c:pt>
                <c:pt idx="3695">
                  <c:v>4.5678946696577345</c:v>
                </c:pt>
                <c:pt idx="3696">
                  <c:v>4.569481141708712</c:v>
                </c:pt>
                <c:pt idx="3697">
                  <c:v>4.571067695223002</c:v>
                </c:pt>
                <c:pt idx="3698">
                  <c:v>4.572647340394191</c:v>
                </c:pt>
                <c:pt idx="3699">
                  <c:v>4.5742410464545511</c:v>
                </c:pt>
                <c:pt idx="3700">
                  <c:v>4.5758138631275953</c:v>
                </c:pt>
                <c:pt idx="3701">
                  <c:v>4.5774077321444686</c:v>
                </c:pt>
                <c:pt idx="3702">
                  <c:v>4.5789877007264188</c:v>
                </c:pt>
                <c:pt idx="3703">
                  <c:v>4.5805817328722016</c:v>
                </c:pt>
                <c:pt idx="3704">
                  <c:v>4.5821618630591905</c:v>
                </c:pt>
                <c:pt idx="3705">
                  <c:v>4.5837560581464611</c:v>
                </c:pt>
                <c:pt idx="3706">
                  <c:v>4.5853363497527999</c:v>
                </c:pt>
                <c:pt idx="3707">
                  <c:v>4.5869167216440774</c:v>
                </c:pt>
                <c:pt idx="3708">
                  <c:v>4.5885111604343995</c:v>
                </c:pt>
                <c:pt idx="3709">
                  <c:v>4.5900916934671248</c:v>
                </c:pt>
                <c:pt idx="3710">
                  <c:v>4.5916862947314137</c:v>
                </c:pt>
                <c:pt idx="3711">
                  <c:v>4.59326698872023</c:v>
                </c:pt>
                <c:pt idx="3712">
                  <c:v>4.5948477627634956</c:v>
                </c:pt>
                <c:pt idx="3713">
                  <c:v>4.596442607031209</c:v>
                </c:pt>
                <c:pt idx="3714">
                  <c:v>4.5980235417531752</c:v>
                </c:pt>
                <c:pt idx="3715">
                  <c:v>4.5996185480281824</c:v>
                </c:pt>
                <c:pt idx="3716">
                  <c:v>4.6011996432438211</c:v>
                </c:pt>
                <c:pt idx="3717">
                  <c:v>4.602794811339515</c:v>
                </c:pt>
                <c:pt idx="3718">
                  <c:v>4.6043760668639298</c:v>
                </c:pt>
                <c:pt idx="3719">
                  <c:v>4.6059574021207474</c:v>
                </c:pt>
                <c:pt idx="3720">
                  <c:v>4.6075388170641887</c:v>
                </c:pt>
                <c:pt idx="3721">
                  <c:v>4.6091273095890735</c:v>
                </c:pt>
                <c:pt idx="3722">
                  <c:v>4.6107158824148362</c:v>
                </c:pt>
                <c:pt idx="3723">
                  <c:v>4.6123045354951557</c:v>
                </c:pt>
                <c:pt idx="3724">
                  <c:v>4.6138932687837206</c:v>
                </c:pt>
                <c:pt idx="3725">
                  <c:v>4.615475082880315</c:v>
                </c:pt>
                <c:pt idx="3726">
                  <c:v>4.617063976093668</c:v>
                </c:pt>
                <c:pt idx="3727">
                  <c:v>4.6186529493766395</c:v>
                </c:pt>
                <c:pt idx="3728">
                  <c:v>4.6202490030947887</c:v>
                </c:pt>
                <c:pt idx="3729">
                  <c:v>4.6218451374960665</c:v>
                </c:pt>
                <c:pt idx="3730">
                  <c:v>4.6234273502969421</c:v>
                </c:pt>
                <c:pt idx="3731">
                  <c:v>4.6250236452173281</c:v>
                </c:pt>
                <c:pt idx="3732">
                  <c:v>4.626606017037278</c:v>
                </c:pt>
                <c:pt idx="3733">
                  <c:v>4.6282024722912363</c:v>
                </c:pt>
                <c:pt idx="3734">
                  <c:v>4.6297850029464342</c:v>
                </c:pt>
                <c:pt idx="3735">
                  <c:v>4.631381618348593</c:v>
                </c:pt>
                <c:pt idx="3736">
                  <c:v>4.6329643076553459</c:v>
                </c:pt>
                <c:pt idx="3737">
                  <c:v>4.6345610830204427</c:v>
                </c:pt>
                <c:pt idx="3738">
                  <c:v>4.636157938649526</c:v>
                </c:pt>
                <c:pt idx="3739">
                  <c:v>4.6377478702162431</c:v>
                </c:pt>
                <c:pt idx="3740">
                  <c:v>4.6393378812521018</c:v>
                </c:pt>
                <c:pt idx="3741">
                  <c:v>4.640920966733197</c:v>
                </c:pt>
                <c:pt idx="3742">
                  <c:v>4.6425181415471748</c:v>
                </c:pt>
                <c:pt idx="3743">
                  <c:v>4.6441013850375343</c:v>
                </c:pt>
                <c:pt idx="3744">
                  <c:v>4.6456987191667167</c:v>
                </c:pt>
                <c:pt idx="3745">
                  <c:v>4.6472821204832551</c:v>
                </c:pt>
                <c:pt idx="3746">
                  <c:v>4.6488796137429951</c:v>
                </c:pt>
                <c:pt idx="3747">
                  <c:v>4.650463172702743</c:v>
                </c:pt>
                <c:pt idx="3748">
                  <c:v>4.6520468100686871</c:v>
                </c:pt>
                <c:pt idx="3749">
                  <c:v>4.653644541328636</c:v>
                </c:pt>
                <c:pt idx="3750">
                  <c:v>4.6552283360640017</c:v>
                </c:pt>
                <c:pt idx="3751">
                  <c:v>4.6568262259938722</c:v>
                </c:pt>
                <c:pt idx="3752">
                  <c:v>4.6584101779160036</c:v>
                </c:pt>
                <c:pt idx="3753">
                  <c:v>4.6599942080172561</c:v>
                </c:pt>
                <c:pt idx="3754">
                  <c:v>4.661592335258006</c:v>
                </c:pt>
                <c:pt idx="3755">
                  <c:v>4.6631765222727282</c:v>
                </c:pt>
                <c:pt idx="3756">
                  <c:v>4.6647748077235915</c:v>
                </c:pt>
                <c:pt idx="3757">
                  <c:v>4.6663591514694724</c:v>
                </c:pt>
                <c:pt idx="3758">
                  <c:v>4.6679575949465892</c:v>
                </c:pt>
                <c:pt idx="3759">
                  <c:v>4.6695420952414572</c:v>
                </c:pt>
                <c:pt idx="3760">
                  <c:v>4.6711266733981196</c:v>
                </c:pt>
                <c:pt idx="3761">
                  <c:v>4.6727113293714817</c:v>
                </c:pt>
                <c:pt idx="3762">
                  <c:v>4.6743100876559369</c:v>
                </c:pt>
                <c:pt idx="3763">
                  <c:v>4.6758948998151242</c:v>
                </c:pt>
                <c:pt idx="3764">
                  <c:v>4.677493815575863</c:v>
                </c:pt>
                <c:pt idx="3765">
                  <c:v>4.6790787837390937</c:v>
                </c:pt>
                <c:pt idx="3766">
                  <c:v>4.6806708431421313</c:v>
                </c:pt>
                <c:pt idx="3767">
                  <c:v>4.6822629807784084</c:v>
                </c:pt>
                <c:pt idx="3768">
                  <c:v>4.683841167927814</c:v>
                </c:pt>
                <c:pt idx="3769">
                  <c:v>4.6854404758861952</c:v>
                </c:pt>
                <c:pt idx="3770">
                  <c:v>4.6870258325802281</c:v>
                </c:pt>
                <c:pt idx="3771">
                  <c:v>4.6886252973746281</c:v>
                </c:pt>
                <c:pt idx="3772">
                  <c:v>4.6902108094382751</c:v>
                </c:pt>
                <c:pt idx="3773">
                  <c:v>4.6918104308858277</c:v>
                </c:pt>
                <c:pt idx="3774">
                  <c:v>4.6933960981378968</c:v>
                </c:pt>
                <c:pt idx="3775">
                  <c:v>4.6949958760558674</c:v>
                </c:pt>
                <c:pt idx="3776">
                  <c:v>4.6965816983152848</c:v>
                </c:pt>
                <c:pt idx="3777">
                  <c:v>4.6981816325210577</c:v>
                </c:pt>
                <c:pt idx="3778">
                  <c:v>4.6997676096068828</c:v>
                </c:pt>
                <c:pt idx="3779">
                  <c:v>4.7013606818069773</c:v>
                </c:pt>
                <c:pt idx="3780">
                  <c:v>4.7029538316494133</c:v>
                </c:pt>
                <c:pt idx="3781">
                  <c:v>4.7045470590888181</c:v>
                </c:pt>
                <c:pt idx="3782">
                  <c:v>4.7061403640798369</c:v>
                </c:pt>
                <c:pt idx="3783">
                  <c:v>4.7077337465771469</c:v>
                </c:pt>
                <c:pt idx="3784">
                  <c:v>4.7093272065354048</c:v>
                </c:pt>
                <c:pt idx="3785">
                  <c:v>4.7109137237511849</c:v>
                </c:pt>
                <c:pt idx="3786">
                  <c:v>4.7125143586535909</c:v>
                </c:pt>
                <c:pt idx="3787">
                  <c:v>4.7141010298835502</c:v>
                </c:pt>
                <c:pt idx="3788">
                  <c:v>4.7157018200721543</c:v>
                </c:pt>
                <c:pt idx="3789">
                  <c:v>4.7172886451360476</c:v>
                </c:pt>
                <c:pt idx="3790">
                  <c:v>4.7188895904291055</c:v>
                </c:pt>
                <c:pt idx="3791">
                  <c:v>4.7204765691468387</c:v>
                </c:pt>
                <c:pt idx="3792">
                  <c:v>4.7220706468235791</c:v>
                </c:pt>
                <c:pt idx="3793">
                  <c:v>4.7236648015543024</c:v>
                </c:pt>
                <c:pt idx="3794">
                  <c:v>4.725252010077738</c:v>
                </c:pt>
                <c:pt idx="3795">
                  <c:v>4.7268533419970966</c:v>
                </c:pt>
                <c:pt idx="3796">
                  <c:v>4.7284407037250737</c:v>
                </c:pt>
                <c:pt idx="3797">
                  <c:v>4.7300421901141396</c:v>
                </c:pt>
                <c:pt idx="3798">
                  <c:v>4.7316297048670037</c:v>
                </c:pt>
                <c:pt idx="3799">
                  <c:v>4.7332172957283198</c:v>
                </c:pt>
                <c:pt idx="3800">
                  <c:v>4.7348190131428085</c:v>
                </c:pt>
                <c:pt idx="3801">
                  <c:v>4.7364067567601751</c:v>
                </c:pt>
                <c:pt idx="3802">
                  <c:v>4.7380086281920599</c:v>
                </c:pt>
                <c:pt idx="3803">
                  <c:v>4.7395965243861369</c:v>
                </c:pt>
                <c:pt idx="3804">
                  <c:v>4.741198549654559</c:v>
                </c:pt>
                <c:pt idx="3805">
                  <c:v>4.7427936251782752</c:v>
                </c:pt>
                <c:pt idx="3806">
                  <c:v>4.7443887771703643</c:v>
                </c:pt>
                <c:pt idx="3807">
                  <c:v>4.7459840055858447</c:v>
                </c:pt>
                <c:pt idx="3808">
                  <c:v>4.7475793103797983</c:v>
                </c:pt>
                <c:pt idx="3809">
                  <c:v>4.7491746915073003</c:v>
                </c:pt>
                <c:pt idx="3810">
                  <c:v>4.7507701489234471</c:v>
                </c:pt>
                <c:pt idx="3811">
                  <c:v>4.75236568258335</c:v>
                </c:pt>
                <c:pt idx="3812">
                  <c:v>4.7539612924421375</c:v>
                </c:pt>
                <c:pt idx="3813">
                  <c:v>4.7555499488342159</c:v>
                </c:pt>
                <c:pt idx="3814">
                  <c:v>4.7571457106210335</c:v>
                </c:pt>
                <c:pt idx="3815">
                  <c:v>4.758741548472412</c:v>
                </c:pt>
                <c:pt idx="3816">
                  <c:v>4.7603374623435482</c:v>
                </c:pt>
                <c:pt idx="3817">
                  <c:v>4.7619334521896368</c:v>
                </c:pt>
                <c:pt idx="3818">
                  <c:v>4.7635224866727039</c:v>
                </c:pt>
                <c:pt idx="3819">
                  <c:v>4.7651115963742647</c:v>
                </c:pt>
                <c:pt idx="3820">
                  <c:v>4.7667148451685781</c:v>
                </c:pt>
                <c:pt idx="3821">
                  <c:v>4.7683041058393467</c:v>
                </c:pt>
                <c:pt idx="3822">
                  <c:v>4.7699075068490489</c:v>
                </c:pt>
                <c:pt idx="3823">
                  <c:v>4.7714969183109677</c:v>
                </c:pt>
                <c:pt idx="3824">
                  <c:v>4.7731004713564689</c:v>
                </c:pt>
                <c:pt idx="3825">
                  <c:v>4.7746900334315923</c:v>
                </c:pt>
                <c:pt idx="3826">
                  <c:v>4.7762796704152768</c:v>
                </c:pt>
                <c:pt idx="3827">
                  <c:v>4.7778693822634706</c:v>
                </c:pt>
                <c:pt idx="3828">
                  <c:v>4.7794662035526265</c:v>
                </c:pt>
                <c:pt idx="3829">
                  <c:v>4.7810631002812585</c:v>
                </c:pt>
                <c:pt idx="3830">
                  <c:v>4.7826530371200118</c:v>
                </c:pt>
                <c:pt idx="3831">
                  <c:v>4.7842571198785944</c:v>
                </c:pt>
                <c:pt idx="3832">
                  <c:v>4.7858472067099305</c:v>
                </c:pt>
                <c:pt idx="3833">
                  <c:v>4.7874514406989697</c:v>
                </c:pt>
                <c:pt idx="3834">
                  <c:v>4.7890557505688696</c:v>
                </c:pt>
                <c:pt idx="3835">
                  <c:v>4.7906460623861342</c:v>
                </c:pt>
                <c:pt idx="3836">
                  <c:v>4.792236448670633</c:v>
                </c:pt>
                <c:pt idx="3837">
                  <c:v>4.7938409845840768</c:v>
                </c:pt>
                <c:pt idx="3838">
                  <c:v>4.7954455961988582</c:v>
                </c:pt>
                <c:pt idx="3839">
                  <c:v>4.797036206937042</c:v>
                </c:pt>
                <c:pt idx="3840">
                  <c:v>4.798640969156363</c:v>
                </c:pt>
                <c:pt idx="3841">
                  <c:v>4.8002458069423648</c:v>
                </c:pt>
                <c:pt idx="3842">
                  <c:v>4.8018366417349467</c:v>
                </c:pt>
                <c:pt idx="3843">
                  <c:v>4.8034416298574758</c:v>
                </c:pt>
                <c:pt idx="3844">
                  <c:v>4.8050396534950961</c:v>
                </c:pt>
                <c:pt idx="3845">
                  <c:v>4.8066377518602907</c:v>
                </c:pt>
                <c:pt idx="3846">
                  <c:v>4.8082288843350982</c:v>
                </c:pt>
                <c:pt idx="3847">
                  <c:v>4.8098271316937389</c:v>
                </c:pt>
                <c:pt idx="3848">
                  <c:v>4.8114254536471783</c:v>
                </c:pt>
                <c:pt idx="3849">
                  <c:v>4.8130238501511275</c:v>
                </c:pt>
                <c:pt idx="3850">
                  <c:v>4.8146293630486046</c:v>
                </c:pt>
                <c:pt idx="3851">
                  <c:v>4.8162208666335102</c:v>
                </c:pt>
                <c:pt idx="3852">
                  <c:v>4.8178265290663731</c:v>
                </c:pt>
                <c:pt idx="3853">
                  <c:v>4.8194322665292715</c:v>
                </c:pt>
                <c:pt idx="3854">
                  <c:v>4.821023992577433</c:v>
                </c:pt>
                <c:pt idx="3855">
                  <c:v>4.8226157922574551</c:v>
                </c:pt>
                <c:pt idx="3856">
                  <c:v>4.8242217532281595</c:v>
                </c:pt>
                <c:pt idx="3857">
                  <c:v>4.8258137006917732</c:v>
                </c:pt>
                <c:pt idx="3858">
                  <c:v>4.8274057216561026</c:v>
                </c:pt>
                <c:pt idx="3859">
                  <c:v>4.8290048609063554</c:v>
                </c:pt>
                <c:pt idx="3860">
                  <c:v>4.8306040742211644</c:v>
                </c:pt>
                <c:pt idx="3861">
                  <c:v>4.8322033615564282</c:v>
                </c:pt>
                <c:pt idx="3862">
                  <c:v>4.8338027228680547</c:v>
                </c:pt>
                <c:pt idx="3863">
                  <c:v>4.8354021581119744</c:v>
                </c:pt>
                <c:pt idx="3864">
                  <c:v>4.8369946207864318</c:v>
                </c:pt>
                <c:pt idx="3865">
                  <c:v>4.838601250220492</c:v>
                </c:pt>
                <c:pt idx="3866">
                  <c:v>4.8401797656775232</c:v>
                </c:pt>
                <c:pt idx="3867">
                  <c:v>4.8417865426656315</c:v>
                </c:pt>
                <c:pt idx="3868">
                  <c:v>4.8433792985067115</c:v>
                </c:pt>
                <c:pt idx="3869">
                  <c:v>4.8449862235253889</c:v>
                </c:pt>
                <c:pt idx="3870">
                  <c:v>4.8465791260109796</c:v>
                </c:pt>
                <c:pt idx="3871">
                  <c:v>4.8481861988836048</c:v>
                </c:pt>
                <c:pt idx="3872">
                  <c:v>4.8497792478386783</c:v>
                </c:pt>
                <c:pt idx="3873">
                  <c:v>4.8513864683887489</c:v>
                </c:pt>
                <c:pt idx="3874">
                  <c:v>4.8529796636384042</c:v>
                </c:pt>
                <c:pt idx="3875">
                  <c:v>4.8545729316479678</c:v>
                </c:pt>
                <c:pt idx="3876">
                  <c:v>4.856180373059007</c:v>
                </c:pt>
                <c:pt idx="3877">
                  <c:v>4.8577878884349204</c:v>
                </c:pt>
                <c:pt idx="3878">
                  <c:v>4.8593813757495594</c:v>
                </c:pt>
                <c:pt idx="3879">
                  <c:v>4.8609890382741341</c:v>
                </c:pt>
                <c:pt idx="3880">
                  <c:v>4.8625826713594043</c:v>
                </c:pt>
                <c:pt idx="3881">
                  <c:v>4.8641763769438775</c:v>
                </c:pt>
                <c:pt idx="3882">
                  <c:v>4.8657842595381169</c:v>
                </c:pt>
                <c:pt idx="3883">
                  <c:v>4.8673781106320364</c:v>
                </c:pt>
                <c:pt idx="3884">
                  <c:v>4.8689720340952158</c:v>
                </c:pt>
                <c:pt idx="3885">
                  <c:v>4.8705660298845004</c:v>
                </c:pt>
                <c:pt idx="3886">
                  <c:v>4.8721742050763686</c:v>
                </c:pt>
                <c:pt idx="3887">
                  <c:v>4.8737683460275374</c:v>
                </c:pt>
                <c:pt idx="3888">
                  <c:v>4.8753766675781343</c:v>
                </c:pt>
                <c:pt idx="3889">
                  <c:v>4.8769709535171959</c:v>
                </c:pt>
                <c:pt idx="3890">
                  <c:v>4.8785723664078322</c:v>
                </c:pt>
                <c:pt idx="3891">
                  <c:v>4.8801738520041518</c:v>
                </c:pt>
                <c:pt idx="3892">
                  <c:v>4.8817754102625237</c:v>
                </c:pt>
                <c:pt idx="3893">
                  <c:v>4.8833770411393287</c:v>
                </c:pt>
                <c:pt idx="3894">
                  <c:v>4.8849787445909802</c:v>
                </c:pt>
                <c:pt idx="3895">
                  <c:v>4.8865805205738813</c:v>
                </c:pt>
                <c:pt idx="3896">
                  <c:v>4.8881823690444808</c:v>
                </c:pt>
                <c:pt idx="3897">
                  <c:v>4.8897842899592217</c:v>
                </c:pt>
                <c:pt idx="3898">
                  <c:v>4.8913792258765882</c:v>
                </c:pt>
                <c:pt idx="3899">
                  <c:v>4.892988348947001</c:v>
                </c:pt>
                <c:pt idx="3900">
                  <c:v>4.8945834288979038</c:v>
                </c:pt>
                <c:pt idx="3901">
                  <c:v>4.8961715221331588</c:v>
                </c:pt>
                <c:pt idx="3902">
                  <c:v>4.8977808623302703</c:v>
                </c:pt>
                <c:pt idx="3903">
                  <c:v>4.8993761573737853</c:v>
                </c:pt>
                <c:pt idx="3904">
                  <c:v>4.9009856425304932</c:v>
                </c:pt>
                <c:pt idx="3905">
                  <c:v>4.9025810811755299</c:v>
                </c:pt>
                <c:pt idx="3906">
                  <c:v>4.9041907111173595</c:v>
                </c:pt>
                <c:pt idx="3907">
                  <c:v>4.9057862931910252</c:v>
                </c:pt>
                <c:pt idx="3908">
                  <c:v>4.9073960677435924</c:v>
                </c:pt>
                <c:pt idx="3909">
                  <c:v>4.9089917930731231</c:v>
                </c:pt>
                <c:pt idx="3910">
                  <c:v>4.9106017120621832</c:v>
                </c:pt>
                <c:pt idx="3911">
                  <c:v>4.9121975804749036</c:v>
                </c:pt>
                <c:pt idx="3912">
                  <c:v>4.9138076437263472</c:v>
                </c:pt>
                <c:pt idx="3913">
                  <c:v>4.9154036550497304</c:v>
                </c:pt>
                <c:pt idx="3914">
                  <c:v>4.9170138623895383</c:v>
                </c:pt>
                <c:pt idx="3915">
                  <c:v>4.9186100164511668</c:v>
                </c:pt>
                <c:pt idx="3916">
                  <c:v>4.920220367705463</c:v>
                </c:pt>
                <c:pt idx="3917">
                  <c:v>4.9218166643330399</c:v>
                </c:pt>
                <c:pt idx="3918">
                  <c:v>4.923413031865369</c:v>
                </c:pt>
                <c:pt idx="3919">
                  <c:v>4.9250235983494006</c:v>
                </c:pt>
                <c:pt idx="3920">
                  <c:v>4.9266201081898302</c:v>
                </c:pt>
                <c:pt idx="3921">
                  <c:v>4.9282308181545558</c:v>
                </c:pt>
                <c:pt idx="3922">
                  <c:v>4.9298274701310856</c:v>
                </c:pt>
                <c:pt idx="3923">
                  <c:v>4.9314383234030315</c:v>
                </c:pt>
                <c:pt idx="3924">
                  <c:v>4.9330351173437874</c:v>
                </c:pt>
                <c:pt idx="3925">
                  <c:v>4.9346461137496229</c:v>
                </c:pt>
                <c:pt idx="3926">
                  <c:v>4.9362430494828304</c:v>
                </c:pt>
                <c:pt idx="3927">
                  <c:v>4.9378541888493315</c:v>
                </c:pt>
                <c:pt idx="3928">
                  <c:v>4.9394512662033572</c:v>
                </c:pt>
                <c:pt idx="3929">
                  <c:v>4.9410625483574186</c:v>
                </c:pt>
                <c:pt idx="3930">
                  <c:v>4.9426597671607393</c:v>
                </c:pt>
                <c:pt idx="3931">
                  <c:v>4.9442570563132371</c:v>
                </c:pt>
                <c:pt idx="3932">
                  <c:v>4.94585441577245</c:v>
                </c:pt>
                <c:pt idx="3933">
                  <c:v>4.9474659823556868</c:v>
                </c:pt>
                <c:pt idx="3934">
                  <c:v>4.9490634829222504</c:v>
                </c:pt>
                <c:pt idx="3935">
                  <c:v>4.9506610536678703</c:v>
                </c:pt>
                <c:pt idx="3936">
                  <c:v>4.9522728332779726</c:v>
                </c:pt>
                <c:pt idx="3937">
                  <c:v>4.9538705448746114</c:v>
                </c:pt>
                <c:pt idx="3938">
                  <c:v>4.9554683265227562</c:v>
                </c:pt>
                <c:pt idx="3939">
                  <c:v>4.9570803187726051</c:v>
                </c:pt>
                <c:pt idx="3940">
                  <c:v>4.9586782410156998</c:v>
                </c:pt>
                <c:pt idx="3941">
                  <c:v>4.9602833041000345</c:v>
                </c:pt>
                <c:pt idx="3942">
                  <c:v>4.9618884376857615</c:v>
                </c:pt>
                <c:pt idx="3943">
                  <c:v>4.9634936417300199</c:v>
                </c:pt>
                <c:pt idx="3944">
                  <c:v>4.9650989161899686</c:v>
                </c:pt>
                <c:pt idx="3945">
                  <c:v>4.966704261022759</c:v>
                </c:pt>
                <c:pt idx="3946">
                  <c:v>4.9683096761855943</c:v>
                </c:pt>
                <c:pt idx="3947">
                  <c:v>4.969908088858447</c:v>
                </c:pt>
                <c:pt idx="3948">
                  <c:v>4.9715136442435854</c:v>
                </c:pt>
                <c:pt idx="3949">
                  <c:v>4.9731192698305797</c:v>
                </c:pt>
                <c:pt idx="3950">
                  <c:v>4.9747249655766606</c:v>
                </c:pt>
                <c:pt idx="3951">
                  <c:v>4.9763307314390888</c:v>
                </c:pt>
                <c:pt idx="3952">
                  <c:v>4.9779365673751386</c:v>
                </c:pt>
                <c:pt idx="3953">
                  <c:v>4.9795424733420797</c:v>
                </c:pt>
                <c:pt idx="3954">
                  <c:v>4.9811484492972236</c:v>
                </c:pt>
                <c:pt idx="3955">
                  <c:v>4.9827474199524779</c:v>
                </c:pt>
                <c:pt idx="3956">
                  <c:v>4.9843606110013638</c:v>
                </c:pt>
                <c:pt idx="3957">
                  <c:v>4.9859597208041313</c:v>
                </c:pt>
                <c:pt idx="3958">
                  <c:v>4.9875659759778737</c:v>
                </c:pt>
                <c:pt idx="3959">
                  <c:v>4.9891723009267066</c:v>
                </c:pt>
                <c:pt idx="3960">
                  <c:v>4.9907786956080304</c:v>
                </c:pt>
                <c:pt idx="3961">
                  <c:v>4.9923851599792428</c:v>
                </c:pt>
                <c:pt idx="3962">
                  <c:v>4.99399169399776</c:v>
                </c:pt>
                <c:pt idx="3963">
                  <c:v>4.9955982976210018</c:v>
                </c:pt>
                <c:pt idx="3964">
                  <c:v>4.9972049708064308</c:v>
                </c:pt>
                <c:pt idx="3965">
                  <c:v>4.9988117135114924</c:v>
                </c:pt>
                <c:pt idx="3966">
                  <c:v>5.00041852569366</c:v>
                </c:pt>
                <c:pt idx="3967">
                  <c:v>5.002025407310442</c:v>
                </c:pt>
                <c:pt idx="3968">
                  <c:v>5.0036323583193152</c:v>
                </c:pt>
                <c:pt idx="3969">
                  <c:v>5.0052322991409639</c:v>
                </c:pt>
                <c:pt idx="3970">
                  <c:v>5.0068464683434772</c:v>
                </c:pt>
                <c:pt idx="3971">
                  <c:v>5.0084465471267157</c:v>
                </c:pt>
                <c:pt idx="3972">
                  <c:v>5.010060855426449</c:v>
                </c:pt>
                <c:pt idx="3973">
                  <c:v>5.0116610720022825</c:v>
                </c:pt>
                <c:pt idx="3974">
                  <c:v>5.0132684381676951</c:v>
                </c:pt>
                <c:pt idx="3975">
                  <c:v>5.0148900361604785</c:v>
                </c:pt>
                <c:pt idx="3976">
                  <c:v>5.0164904594113198</c:v>
                </c:pt>
                <c:pt idx="3977">
                  <c:v>5.0181051150139551</c:v>
                </c:pt>
                <c:pt idx="3978">
                  <c:v>5.0197056756349996</c:v>
                </c:pt>
                <c:pt idx="3979">
                  <c:v>5.0213204697384555</c:v>
                </c:pt>
                <c:pt idx="3980">
                  <c:v>5.0229211675611074</c:v>
                </c:pt>
                <c:pt idx="3981">
                  <c:v>5.0245219336195488</c:v>
                </c:pt>
                <c:pt idx="3982">
                  <c:v>5.0261369348511185</c:v>
                </c:pt>
                <c:pt idx="3983">
                  <c:v>5.0277378378588473</c:v>
                </c:pt>
                <c:pt idx="3984">
                  <c:v>5.0293529771667354</c:v>
                </c:pt>
                <c:pt idx="3985">
                  <c:v>5.0309681857528838</c:v>
                </c:pt>
                <c:pt idx="3986">
                  <c:v>5.0325763788715339</c:v>
                </c:pt>
                <c:pt idx="3987">
                  <c:v>5.0341917255824384</c:v>
                </c:pt>
                <c:pt idx="3988">
                  <c:v>5.0357929708283615</c:v>
                </c:pt>
                <c:pt idx="3989">
                  <c:v>5.0374084551906968</c:v>
                </c:pt>
                <c:pt idx="3990">
                  <c:v>5.0390027508878577</c:v>
                </c:pt>
                <c:pt idx="3991">
                  <c:v>5.0406183724295239</c:v>
                </c:pt>
                <c:pt idx="3992">
                  <c:v>5.0422198899276607</c:v>
                </c:pt>
                <c:pt idx="3993">
                  <c:v>5.043835648782335</c:v>
                </c:pt>
                <c:pt idx="3994">
                  <c:v>5.045437302305098</c:v>
                </c:pt>
                <c:pt idx="3995">
                  <c:v>5.0470531983035603</c:v>
                </c:pt>
                <c:pt idx="3996">
                  <c:v>5.0486549876832632</c:v>
                </c:pt>
                <c:pt idx="3997">
                  <c:v>5.0502568446297209</c:v>
                </c:pt>
                <c:pt idx="3998">
                  <c:v>5.0518729457254796</c:v>
                </c:pt>
                <c:pt idx="3999">
                  <c:v>5.0534607610568552</c:v>
                </c:pt>
                <c:pt idx="4000">
                  <c:v>5.0550769982722956</c:v>
                </c:pt>
                <c:pt idx="4001">
                  <c:v>5.0566791256670767</c:v>
                </c:pt>
                <c:pt idx="4002">
                  <c:v>5.0582954994360385</c:v>
                </c:pt>
                <c:pt idx="4003">
                  <c:v>5.0598977621028824</c:v>
                </c:pt>
                <c:pt idx="4004">
                  <c:v>5.061500092045474</c:v>
                </c:pt>
                <c:pt idx="4005">
                  <c:v>5.0631166700283927</c:v>
                </c:pt>
                <c:pt idx="4006">
                  <c:v>5.0647191349927079</c:v>
                </c:pt>
                <c:pt idx="4007">
                  <c:v>5.0663358491079693</c:v>
                </c:pt>
                <c:pt idx="4008">
                  <c:v>5.0679384489269959</c:v>
                </c:pt>
                <c:pt idx="4009">
                  <c:v>5.0695482074095057</c:v>
                </c:pt>
                <c:pt idx="4010">
                  <c:v>5.0711509416198748</c:v>
                </c:pt>
                <c:pt idx="4011">
                  <c:v>5.0727679271957626</c:v>
                </c:pt>
                <c:pt idx="4012">
                  <c:v>5.0743778884157829</c:v>
                </c:pt>
                <c:pt idx="4013">
                  <c:v>5.075987917131255</c:v>
                </c:pt>
                <c:pt idx="4014">
                  <c:v>5.0775980133003458</c:v>
                </c:pt>
                <c:pt idx="4015">
                  <c:v>5.0792010835018413</c:v>
                </c:pt>
                <c:pt idx="4016">
                  <c:v>5.0808113141560316</c:v>
                </c:pt>
                <c:pt idx="4017">
                  <c:v>5.0824216121386039</c:v>
                </c:pt>
                <c:pt idx="4018">
                  <c:v>5.0840319774077862</c:v>
                </c:pt>
                <c:pt idx="4019">
                  <c:v>5.0856424099218174</c:v>
                </c:pt>
                <c:pt idx="4020">
                  <c:v>5.0872529096389316</c:v>
                </c:pt>
                <c:pt idx="4021">
                  <c:v>5.0888634765174059</c:v>
                </c:pt>
                <c:pt idx="4022">
                  <c:v>5.0904741105155162</c:v>
                </c:pt>
                <c:pt idx="4023">
                  <c:v>5.092077715845063</c:v>
                </c:pt>
                <c:pt idx="4024">
                  <c:v>5.0936955797038248</c:v>
                </c:pt>
                <c:pt idx="4025">
                  <c:v>5.0952993184739004</c:v>
                </c:pt>
                <c:pt idx="4026">
                  <c:v>5.0969102202387626</c:v>
                </c:pt>
                <c:pt idx="4027">
                  <c:v>5.0985211889150461</c:v>
                </c:pt>
                <c:pt idx="4028">
                  <c:v>5.1001322244611211</c:v>
                </c:pt>
                <c:pt idx="4029">
                  <c:v>5.1017433268353516</c:v>
                </c:pt>
                <c:pt idx="4030">
                  <c:v>5.1033544959961459</c:v>
                </c:pt>
                <c:pt idx="4031">
                  <c:v>5.1049657319018973</c:v>
                </c:pt>
                <c:pt idx="4032">
                  <c:v>5.1065770345110284</c:v>
                </c:pt>
                <c:pt idx="4033">
                  <c:v>5.1081884037819796</c:v>
                </c:pt>
                <c:pt idx="4034">
                  <c:v>5.1097998396731823</c:v>
                </c:pt>
                <c:pt idx="4035">
                  <c:v>5.1114113421431133</c:v>
                </c:pt>
                <c:pt idx="4036">
                  <c:v>5.1130229111502414</c:v>
                </c:pt>
                <c:pt idx="4037">
                  <c:v>5.1146274467914266</c:v>
                </c:pt>
                <c:pt idx="4038">
                  <c:v>5.1162462486100706</c:v>
                </c:pt>
                <c:pt idx="4039">
                  <c:v>5.1178509165330217</c:v>
                </c:pt>
                <c:pt idx="4040">
                  <c:v>5.1194698517207504</c:v>
                </c:pt>
                <c:pt idx="4041">
                  <c:v>5.1210746517603258</c:v>
                </c:pt>
                <c:pt idx="4042">
                  <c:v>5.1226866188274975</c:v>
                </c:pt>
                <c:pt idx="4043">
                  <c:v>5.1242915505282136</c:v>
                </c:pt>
                <c:pt idx="4044">
                  <c:v>5.1259107516617384</c:v>
                </c:pt>
                <c:pt idx="4045">
                  <c:v>5.1275158151494882</c:v>
                </c:pt>
                <c:pt idx="4046">
                  <c:v>5.1291351491531607</c:v>
                </c:pt>
                <c:pt idx="4047">
                  <c:v>5.1307403442631436</c:v>
                </c:pt>
                <c:pt idx="4048">
                  <c:v>5.1323456048329223</c:v>
                </c:pt>
                <c:pt idx="4049">
                  <c:v>5.1339651375382802</c:v>
                </c:pt>
                <c:pt idx="4050">
                  <c:v>5.1355776331330478</c:v>
                </c:pt>
                <c:pt idx="4051">
                  <c:v>5.1371972985851677</c:v>
                </c:pt>
                <c:pt idx="4052">
                  <c:v>5.1388028220304207</c:v>
                </c:pt>
                <c:pt idx="4053">
                  <c:v>5.1404226197714475</c:v>
                </c:pt>
                <c:pt idx="4054">
                  <c:v>5.1420282742629784</c:v>
                </c:pt>
                <c:pt idx="4055">
                  <c:v>5.143641099026774</c:v>
                </c:pt>
                <c:pt idx="4056">
                  <c:v>5.1452468841121686</c:v>
                </c:pt>
                <c:pt idx="4057">
                  <c:v>5.1468669456431826</c:v>
                </c:pt>
                <c:pt idx="4058">
                  <c:v>5.1484728614467112</c:v>
                </c:pt>
                <c:pt idx="4059">
                  <c:v>5.1500859485143957</c:v>
                </c:pt>
                <c:pt idx="4060">
                  <c:v>5.1516991011274396</c:v>
                </c:pt>
                <c:pt idx="4061">
                  <c:v>5.1533123192446562</c:v>
                </c:pt>
                <c:pt idx="4062">
                  <c:v>5.1549256028248909</c:v>
                </c:pt>
                <c:pt idx="4063">
                  <c:v>5.1565389518269971</c:v>
                </c:pt>
                <c:pt idx="4064">
                  <c:v>5.1581523662098308</c:v>
                </c:pt>
                <c:pt idx="4065">
                  <c:v>5.1597658459322844</c:v>
                </c:pt>
                <c:pt idx="4066">
                  <c:v>5.1613793909532424</c:v>
                </c:pt>
                <c:pt idx="4067">
                  <c:v>5.162993001231615</c:v>
                </c:pt>
                <c:pt idx="4068">
                  <c:v>5.1646066767263186</c:v>
                </c:pt>
                <c:pt idx="4069">
                  <c:v>5.1662204173962962</c:v>
                </c:pt>
                <c:pt idx="4070">
                  <c:v>5.1678271137810476</c:v>
                </c:pt>
                <c:pt idx="4071">
                  <c:v>5.1694480940978691</c:v>
                </c:pt>
                <c:pt idx="4072">
                  <c:v>5.1710549200548162</c:v>
                </c:pt>
                <c:pt idx="4073">
                  <c:v>5.1726760310080815</c:v>
                </c:pt>
                <c:pt idx="4074">
                  <c:v>5.1742829863738997</c:v>
                </c:pt>
                <c:pt idx="4075">
                  <c:v>5.1758971169479526</c:v>
                </c:pt>
                <c:pt idx="4076">
                  <c:v>5.1775042012749202</c:v>
                </c:pt>
                <c:pt idx="4077">
                  <c:v>5.1791113498794159</c:v>
                </c:pt>
                <c:pt idx="4078">
                  <c:v>5.1807327861301404</c:v>
                </c:pt>
                <c:pt idx="4079">
                  <c:v>5.1823542877184821</c:v>
                </c:pt>
                <c:pt idx="4080">
                  <c:v>5.1839616300483069</c:v>
                </c:pt>
                <c:pt idx="4081">
                  <c:v>5.1855690364934084</c:v>
                </c:pt>
                <c:pt idx="4082">
                  <c:v>5.1871907327021711</c:v>
                </c:pt>
                <c:pt idx="4083">
                  <c:v>5.1887982678232856</c:v>
                </c:pt>
                <c:pt idx="4084">
                  <c:v>5.1904200937646934</c:v>
                </c:pt>
                <c:pt idx="4085">
                  <c:v>5.1920277573991047</c:v>
                </c:pt>
                <c:pt idx="4086">
                  <c:v>5.1936497129090498</c:v>
                </c:pt>
                <c:pt idx="4087">
                  <c:v>5.1952646191598451</c:v>
                </c:pt>
                <c:pt idx="4088">
                  <c:v>5.1968795898086446</c:v>
                </c:pt>
                <c:pt idx="4089">
                  <c:v>5.19849462481465</c:v>
                </c:pt>
                <c:pt idx="4090">
                  <c:v>5.2001097241370893</c:v>
                </c:pt>
                <c:pt idx="4091">
                  <c:v>5.2017177723361536</c:v>
                </c:pt>
                <c:pt idx="4092">
                  <c:v>5.2033401155682188</c:v>
                </c:pt>
                <c:pt idx="4093">
                  <c:v>5.2049482916308012</c:v>
                </c:pt>
                <c:pt idx="4094">
                  <c:v>5.2065636475289416</c:v>
                </c:pt>
                <c:pt idx="4095">
                  <c:v>5.2081790675400139</c:v>
                </c:pt>
                <c:pt idx="4096">
                  <c:v>5.2097945516233146</c:v>
                </c:pt>
                <c:pt idx="4097">
                  <c:v>5.2114100997381749</c:v>
                </c:pt>
                <c:pt idx="4098">
                  <c:v>5.2130257118439101</c:v>
                </c:pt>
                <c:pt idx="4099">
                  <c:v>5.2146413878998708</c:v>
                </c:pt>
                <c:pt idx="4100">
                  <c:v>5.2162571278654193</c:v>
                </c:pt>
                <c:pt idx="4101">
                  <c:v>5.2178729316999304</c:v>
                </c:pt>
                <c:pt idx="4102">
                  <c:v>5.2194887993627814</c:v>
                </c:pt>
                <c:pt idx="4103">
                  <c:v>5.221104730813372</c:v>
                </c:pt>
                <c:pt idx="4104">
                  <c:v>5.2227207260111221</c:v>
                </c:pt>
                <c:pt idx="4105">
                  <c:v>5.2243296655735936</c:v>
                </c:pt>
                <c:pt idx="4106">
                  <c:v>5.2259529074858113</c:v>
                </c:pt>
                <c:pt idx="4107">
                  <c:v>5.2275619737792001</c:v>
                </c:pt>
                <c:pt idx="4108">
                  <c:v>5.2291853434624107</c:v>
                </c:pt>
                <c:pt idx="4109">
                  <c:v>5.2307945363253046</c:v>
                </c:pt>
                <c:pt idx="4110">
                  <c:v>5.2324109128747462</c:v>
                </c:pt>
                <c:pt idx="4111">
                  <c:v>5.2340202318675688</c:v>
                </c:pt>
                <c:pt idx="4112">
                  <c:v>5.2356438563239598</c:v>
                </c:pt>
                <c:pt idx="4113">
                  <c:v>5.2372533015641283</c:v>
                </c:pt>
                <c:pt idx="4114">
                  <c:v>5.2388628095898175</c:v>
                </c:pt>
                <c:pt idx="4115">
                  <c:v>5.2404866246302308</c:v>
                </c:pt>
                <c:pt idx="4116">
                  <c:v>5.2420962586620128</c:v>
                </c:pt>
                <c:pt idx="4117">
                  <c:v>5.2437202007424206</c:v>
                </c:pt>
                <c:pt idx="4118">
                  <c:v>5.2453299606193591</c:v>
                </c:pt>
                <c:pt idx="4119">
                  <c:v>5.2469397830817144</c:v>
                </c:pt>
                <c:pt idx="4120">
                  <c:v>5.2485496680896571</c:v>
                </c:pt>
                <c:pt idx="4121">
                  <c:v>5.2501738632053812</c:v>
                </c:pt>
                <c:pt idx="4122">
                  <c:v>5.2517838737376321</c:v>
                </c:pt>
                <c:pt idx="4123">
                  <c:v>5.2534081954074763</c:v>
                </c:pt>
                <c:pt idx="4124">
                  <c:v>5.2550183313034262</c:v>
                </c:pt>
                <c:pt idx="4125">
                  <c:v>5.2566427793653956</c:v>
                </c:pt>
                <c:pt idx="4126">
                  <c:v>5.2582672908407613</c:v>
                </c:pt>
                <c:pt idx="4127">
                  <c:v>5.2598847402221258</c:v>
                </c:pt>
                <c:pt idx="4128">
                  <c:v>5.261502252381125</c:v>
                </c:pt>
                <c:pt idx="4129">
                  <c:v>5.2631198272775102</c:v>
                </c:pt>
                <c:pt idx="4130">
                  <c:v>5.2647374648710406</c:v>
                </c:pt>
                <c:pt idx="4131">
                  <c:v>5.2663480385513282</c:v>
                </c:pt>
                <c:pt idx="4132">
                  <c:v>5.2679729279886658</c:v>
                </c:pt>
                <c:pt idx="4133">
                  <c:v>5.269583626310836</c:v>
                </c:pt>
                <c:pt idx="4134">
                  <c:v>5.2712086414123549</c:v>
                </c:pt>
                <c:pt idx="4135">
                  <c:v>5.2728052088757718</c:v>
                </c:pt>
                <c:pt idx="4136">
                  <c:v>5.2744160930392496</c:v>
                </c:pt>
                <c:pt idx="4137">
                  <c:v>5.2760412955061975</c:v>
                </c:pt>
                <c:pt idx="4138">
                  <c:v>5.2776523039127499</c:v>
                </c:pt>
                <c:pt idx="4139">
                  <c:v>5.2792776316416568</c:v>
                </c:pt>
                <c:pt idx="4140">
                  <c:v>5.2808887641315039</c:v>
                </c:pt>
                <c:pt idx="4141">
                  <c:v>5.2825142169612542</c:v>
                </c:pt>
                <c:pt idx="4142">
                  <c:v>5.2841254733747505</c:v>
                </c:pt>
                <c:pt idx="4143">
                  <c:v>5.2857367914176159</c:v>
                </c:pt>
                <c:pt idx="4144">
                  <c:v>5.2873553011855021</c:v>
                </c:pt>
                <c:pt idx="4145">
                  <c:v>5.2889738730494518</c:v>
                </c:pt>
                <c:pt idx="4146">
                  <c:v>5.2905925069694399</c:v>
                </c:pt>
                <c:pt idx="4147">
                  <c:v>5.2922112029054453</c:v>
                </c:pt>
                <c:pt idx="4148">
                  <c:v>5.2938299608174644</c:v>
                </c:pt>
                <c:pt idx="4149">
                  <c:v>5.2954487806655273</c:v>
                </c:pt>
                <c:pt idx="4150">
                  <c:v>5.2970676624096491</c:v>
                </c:pt>
                <c:pt idx="4151">
                  <c:v>5.2986866060098796</c:v>
                </c:pt>
                <c:pt idx="4152">
                  <c:v>5.3003056114262606</c:v>
                </c:pt>
                <c:pt idx="4153">
                  <c:v>5.3019246786188692</c:v>
                </c:pt>
                <c:pt idx="4154">
                  <c:v>5.303536674685903</c:v>
                </c:pt>
                <c:pt idx="4155">
                  <c:v>5.3051629981730919</c:v>
                </c:pt>
                <c:pt idx="4156">
                  <c:v>5.3067751170497948</c:v>
                </c:pt>
                <c:pt idx="4157">
                  <c:v>5.3084015643533435</c:v>
                </c:pt>
                <c:pt idx="4158">
                  <c:v>5.3100138058808968</c:v>
                </c:pt>
                <c:pt idx="4159">
                  <c:v>5.3116403768406348</c:v>
                </c:pt>
                <c:pt idx="4160">
                  <c:v>5.3132527408603325</c:v>
                </c:pt>
                <c:pt idx="4161">
                  <c:v>5.3148723005560683</c:v>
                </c:pt>
                <c:pt idx="4162">
                  <c:v>5.3164919216694138</c:v>
                </c:pt>
                <c:pt idx="4163">
                  <c:v>5.3181116041605394</c:v>
                </c:pt>
                <c:pt idx="4164">
                  <c:v>5.3197313479896824</c:v>
                </c:pt>
                <c:pt idx="4165">
                  <c:v>5.3213440172772764</c:v>
                </c:pt>
                <c:pt idx="4166">
                  <c:v>5.3229710195028757</c:v>
                </c:pt>
                <c:pt idx="4167">
                  <c:v>5.3245838107282877</c:v>
                </c:pt>
                <c:pt idx="4168">
                  <c:v>5.3262037992423972</c:v>
                </c:pt>
                <c:pt idx="4169">
                  <c:v>5.3278238488959433</c:v>
                </c:pt>
                <c:pt idx="4170">
                  <c:v>5.3294439596492094</c:v>
                </c:pt>
                <c:pt idx="4171">
                  <c:v>5.3310641314625018</c:v>
                </c:pt>
                <c:pt idx="4172">
                  <c:v>5.3326843642961492</c:v>
                </c:pt>
                <c:pt idx="4173">
                  <c:v>5.3343046581104598</c:v>
                </c:pt>
                <c:pt idx="4174">
                  <c:v>5.3359250128657933</c:v>
                </c:pt>
                <c:pt idx="4175">
                  <c:v>5.3375454285224855</c:v>
                </c:pt>
                <c:pt idx="4176">
                  <c:v>5.3391516274491346</c:v>
                </c:pt>
                <c:pt idx="4177">
                  <c:v>5.3407793033171496</c:v>
                </c:pt>
                <c:pt idx="4178">
                  <c:v>5.3423927618417082</c:v>
                </c:pt>
                <c:pt idx="4179">
                  <c:v>5.3440205597710353</c:v>
                </c:pt>
                <c:pt idx="4180">
                  <c:v>5.3456341392073714</c:v>
                </c:pt>
                <c:pt idx="4181">
                  <c:v>5.3472620590390072</c:v>
                </c:pt>
                <c:pt idx="4182">
                  <c:v>5.348875759229557</c:v>
                </c:pt>
                <c:pt idx="4183">
                  <c:v>5.3504895194725286</c:v>
                </c:pt>
                <c:pt idx="4184">
                  <c:v>5.3521033397289051</c:v>
                </c:pt>
                <c:pt idx="4185">
                  <c:v>5.353745784751478</c:v>
                </c:pt>
                <c:pt idx="4186">
                  <c:v>5.3553597259781602</c:v>
                </c:pt>
                <c:pt idx="4187">
                  <c:v>5.3569808688315375</c:v>
                </c:pt>
                <c:pt idx="4188">
                  <c:v>5.3586020720724434</c:v>
                </c:pt>
                <c:pt idx="4189">
                  <c:v>5.3602233356614066</c:v>
                </c:pt>
                <c:pt idx="4190">
                  <c:v>5.361851802088367</c:v>
                </c:pt>
                <c:pt idx="4191">
                  <c:v>5.3634589009320841</c:v>
                </c:pt>
                <c:pt idx="4192">
                  <c:v>5.365087488122219</c:v>
                </c:pt>
                <c:pt idx="4193">
                  <c:v>5.3667018493850946</c:v>
                </c:pt>
                <c:pt idx="4194">
                  <c:v>5.3683305574468116</c:v>
                </c:pt>
                <c:pt idx="4195">
                  <c:v>5.3699521822961325</c:v>
                </c:pt>
                <c:pt idx="4196">
                  <c:v>5.3715738672176299</c:v>
                </c:pt>
                <c:pt idx="4197">
                  <c:v>5.3731956121719477</c:v>
                </c:pt>
                <c:pt idx="4198">
                  <c:v>5.3748245617676069</c:v>
                </c:pt>
                <c:pt idx="4199">
                  <c:v>5.3764535718466195</c:v>
                </c:pt>
                <c:pt idx="4200">
                  <c:v>5.3780683520141865</c:v>
                </c:pt>
                <c:pt idx="4201">
                  <c:v>5.3796831915307148</c:v>
                </c:pt>
                <c:pt idx="4202">
                  <c:v>5.3813266731714764</c:v>
                </c:pt>
                <c:pt idx="4203">
                  <c:v>5.3829416323183157</c:v>
                </c:pt>
                <c:pt idx="4204">
                  <c:v>5.384570943159475</c:v>
                </c:pt>
                <c:pt idx="4205">
                  <c:v>5.3861860212552006</c:v>
                </c:pt>
                <c:pt idx="4206">
                  <c:v>5.3878011585050931</c:v>
                </c:pt>
                <c:pt idx="4207">
                  <c:v>5.3894306489073704</c:v>
                </c:pt>
                <c:pt idx="4208">
                  <c:v>5.3910459048721142</c:v>
                </c:pt>
                <c:pt idx="4209">
                  <c:v>5.3926826625059938</c:v>
                </c:pt>
                <c:pt idx="4210">
                  <c:v>5.3942980372904232</c:v>
                </c:pt>
                <c:pt idx="4211">
                  <c:v>5.3959277671716386</c:v>
                </c:pt>
                <c:pt idx="4212">
                  <c:v>5.3975432603584119</c:v>
                </c:pt>
                <c:pt idx="4213">
                  <c:v>5.3991731096111097</c:v>
                </c:pt>
                <c:pt idx="4214">
                  <c:v>5.4008030187531659</c:v>
                </c:pt>
                <c:pt idx="4215">
                  <c:v>5.4024186895112285</c:v>
                </c:pt>
                <c:pt idx="4216">
                  <c:v>5.4040487177885712</c:v>
                </c:pt>
                <c:pt idx="4217">
                  <c:v>5.4056645065590105</c:v>
                </c:pt>
                <c:pt idx="4218">
                  <c:v>5.407280354017665</c:v>
                </c:pt>
                <c:pt idx="4219">
                  <c:v>5.4089105604416954</c:v>
                </c:pt>
                <c:pt idx="4220">
                  <c:v>5.4105265256795878</c:v>
                </c:pt>
                <c:pt idx="4221">
                  <c:v>5.4121568508467082</c:v>
                </c:pt>
                <c:pt idx="4222">
                  <c:v>5.4137872355877521</c:v>
                </c:pt>
                <c:pt idx="4223">
                  <c:v>5.4154105286618472</c:v>
                </c:pt>
                <c:pt idx="4224">
                  <c:v>5.4170410321712614</c:v>
                </c:pt>
                <c:pt idx="4225">
                  <c:v>5.4186572916938855</c:v>
                </c:pt>
                <c:pt idx="4226">
                  <c:v>5.4202879135537634</c:v>
                </c:pt>
                <c:pt idx="4227">
                  <c:v>5.4219042903110832</c:v>
                </c:pt>
                <c:pt idx="4228">
                  <c:v>5.4235350303648486</c:v>
                </c:pt>
                <c:pt idx="4229">
                  <c:v>5.4251515242016852</c:v>
                </c:pt>
                <c:pt idx="4230">
                  <c:v>5.4267752292771521</c:v>
                </c:pt>
                <c:pt idx="4231">
                  <c:v>5.4283918397810833</c:v>
                </c:pt>
                <c:pt idx="4232">
                  <c:v>5.4300228154937704</c:v>
                </c:pt>
                <c:pt idx="4233">
                  <c:v>5.4316395427675399</c:v>
                </c:pt>
                <c:pt idx="4234">
                  <c:v>5.4332634821577273</c:v>
                </c:pt>
                <c:pt idx="4235">
                  <c:v>5.4348874800940434</c:v>
                </c:pt>
                <c:pt idx="4236">
                  <c:v>5.4365043819757179</c:v>
                </c:pt>
                <c:pt idx="4237">
                  <c:v>5.4381213418119749</c:v>
                </c:pt>
                <c:pt idx="4238">
                  <c:v>5.439752669714534</c:v>
                </c:pt>
                <c:pt idx="4239">
                  <c:v>5.4413697458570214</c:v>
                </c:pt>
                <c:pt idx="4240">
                  <c:v>5.4430011910171014</c:v>
                </c:pt>
                <c:pt idx="4241">
                  <c:v>5.4446183833112691</c:v>
                </c:pt>
                <c:pt idx="4242">
                  <c:v>5.4462499455729754</c:v>
                </c:pt>
                <c:pt idx="4243">
                  <c:v>5.447867253864354</c:v>
                </c:pt>
                <c:pt idx="4244">
                  <c:v>5.4494989330719301</c:v>
                </c:pt>
                <c:pt idx="4245">
                  <c:v>5.4511163572061578</c:v>
                </c:pt>
                <c:pt idx="4246">
                  <c:v>5.4527481532039177</c:v>
                </c:pt>
                <c:pt idx="4247">
                  <c:v>5.4543656930267392</c:v>
                </c:pt>
                <c:pt idx="4248">
                  <c:v>5.455983290381563</c:v>
                </c:pt>
                <c:pt idx="4249">
                  <c:v>5.4576152610163646</c:v>
                </c:pt>
                <c:pt idx="4250">
                  <c:v>5.4592329738289109</c:v>
                </c:pt>
                <c:pt idx="4251">
                  <c:v>5.4608507440585949</c:v>
                </c:pt>
                <c:pt idx="4252">
                  <c:v>5.4624685716672472</c:v>
                </c:pt>
                <c:pt idx="4253">
                  <c:v>5.4640936155270801</c:v>
                </c:pt>
                <c:pt idx="4254">
                  <c:v>5.4657187171976718</c:v>
                </c:pt>
                <c:pt idx="4255">
                  <c:v>5.4673438766404026</c:v>
                </c:pt>
                <c:pt idx="4256">
                  <c:v>5.468969093816674</c:v>
                </c:pt>
                <c:pt idx="4257">
                  <c:v>5.470594368687884</c:v>
                </c:pt>
                <c:pt idx="4258">
                  <c:v>5.4722197012154439</c:v>
                </c:pt>
                <c:pt idx="4259">
                  <c:v>5.4738450913607704</c:v>
                </c:pt>
                <c:pt idx="4260">
                  <c:v>5.4754633783964533</c:v>
                </c:pt>
                <c:pt idx="4261">
                  <c:v>5.4770888834082667</c:v>
                </c:pt>
                <c:pt idx="4262">
                  <c:v>5.4787144459223969</c:v>
                </c:pt>
                <c:pt idx="4263">
                  <c:v>5.4803400659002994</c:v>
                </c:pt>
                <c:pt idx="4264">
                  <c:v>5.4819657433034674</c:v>
                </c:pt>
                <c:pt idx="4265">
                  <c:v>5.4835843161403517</c:v>
                </c:pt>
                <c:pt idx="4266">
                  <c:v>5.4852172702316375</c:v>
                </c:pt>
                <c:pt idx="4267">
                  <c:v>5.4868359572216887</c:v>
                </c:pt>
                <c:pt idx="4268">
                  <c:v>5.4884690263990672</c:v>
                </c:pt>
                <c:pt idx="4269">
                  <c:v>5.4900878273891136</c:v>
                </c:pt>
                <c:pt idx="4270">
                  <c:v>5.491721011498119</c:v>
                </c:pt>
                <c:pt idx="4271">
                  <c:v>5.4933399263350919</c:v>
                </c:pt>
                <c:pt idx="4272">
                  <c:v>5.4949660615039848</c:v>
                </c:pt>
                <c:pt idx="4273">
                  <c:v>5.4965922537522776</c:v>
                </c:pt>
                <c:pt idx="4274">
                  <c:v>5.4982113388227711</c:v>
                </c:pt>
                <c:pt idx="4275">
                  <c:v>5.4998448093335437</c:v>
                </c:pt>
                <c:pt idx="4276">
                  <c:v>5.501464007869072</c:v>
                </c:pt>
                <c:pt idx="4277">
                  <c:v>5.5030975927719332</c:v>
                </c:pt>
                <c:pt idx="4278">
                  <c:v>5.5047169046197606</c:v>
                </c:pt>
                <c:pt idx="4279">
                  <c:v>5.5063506037607013</c:v>
                </c:pt>
                <c:pt idx="4280">
                  <c:v>5.5079700287682227</c:v>
                </c:pt>
                <c:pt idx="4281">
                  <c:v>5.5096038419933029</c:v>
                </c:pt>
                <c:pt idx="4282">
                  <c:v>5.5112233800079817</c:v>
                </c:pt>
                <c:pt idx="4283">
                  <c:v>5.5128429742204954</c:v>
                </c:pt>
                <c:pt idx="4284">
                  <c:v>5.514476958032799</c:v>
                </c:pt>
                <c:pt idx="4285">
                  <c:v>5.516103831993961</c:v>
                </c:pt>
                <c:pt idx="4286">
                  <c:v>5.5177307625366225</c:v>
                </c:pt>
                <c:pt idx="4287">
                  <c:v>5.5193577496225723</c:v>
                </c:pt>
                <c:pt idx="4288">
                  <c:v>5.5209919609314504</c:v>
                </c:pt>
                <c:pt idx="4289">
                  <c:v>5.5226118932714767</c:v>
                </c:pt>
                <c:pt idx="4290">
                  <c:v>5.5242462179730731</c:v>
                </c:pt>
                <c:pt idx="4291">
                  <c:v>5.5258662626351054</c:v>
                </c:pt>
                <c:pt idx="4292">
                  <c:v>5.5275007005760415</c:v>
                </c:pt>
                <c:pt idx="4293">
                  <c:v>5.5291208574081034</c:v>
                </c:pt>
                <c:pt idx="4294">
                  <c:v>5.5307554084350867</c:v>
                </c:pt>
                <c:pt idx="4295">
                  <c:v>5.5323900161964019</c:v>
                </c:pt>
                <c:pt idx="4296">
                  <c:v>5.5340103412451516</c:v>
                </c:pt>
                <c:pt idx="4297">
                  <c:v>5.5356307219616996</c:v>
                </c:pt>
                <c:pt idx="4298">
                  <c:v>5.5372654987013492</c:v>
                </c:pt>
                <c:pt idx="4299">
                  <c:v>5.5389003320215924</c:v>
                </c:pt>
                <c:pt idx="4300">
                  <c:v>5.5405208804990043</c:v>
                </c:pt>
                <c:pt idx="4301">
                  <c:v>5.5421414844932766</c:v>
                </c:pt>
                <c:pt idx="4302">
                  <c:v>5.5437621439668563</c:v>
                </c:pt>
                <c:pt idx="4303">
                  <c:v>5.545390030310311</c:v>
                </c:pt>
                <c:pt idx="4304">
                  <c:v>5.5470179725492388</c:v>
                </c:pt>
                <c:pt idx="4305">
                  <c:v>5.5486459706456603</c:v>
                </c:pt>
                <c:pt idx="4306">
                  <c:v>5.5502740245615616</c:v>
                </c:pt>
                <c:pt idx="4307">
                  <c:v>5.5518949618472933</c:v>
                </c:pt>
                <c:pt idx="4308">
                  <c:v>5.5535302996999283</c:v>
                </c:pt>
                <c:pt idx="4309">
                  <c:v>5.5551513479439691</c:v>
                </c:pt>
                <c:pt idx="4310">
                  <c:v>5.5567867976606227</c:v>
                </c:pt>
                <c:pt idx="4311">
                  <c:v>5.5584079567118811</c:v>
                </c:pt>
                <c:pt idx="4312">
                  <c:v>5.5600435181401542</c:v>
                </c:pt>
                <c:pt idx="4313">
                  <c:v>5.561664787847608</c:v>
                </c:pt>
                <c:pt idx="4314">
                  <c:v>5.5632932867086415</c:v>
                </c:pt>
                <c:pt idx="4315">
                  <c:v>5.5649218410479353</c:v>
                </c:pt>
                <c:pt idx="4316">
                  <c:v>5.5665504508276271</c:v>
                </c:pt>
                <c:pt idx="4317">
                  <c:v>5.5681791160098459</c:v>
                </c:pt>
                <c:pt idx="4318">
                  <c:v>5.5698006614550177</c:v>
                </c:pt>
                <c:pt idx="4319">
                  <c:v>5.5714366124305146</c:v>
                </c:pt>
                <c:pt idx="4320">
                  <c:v>5.5730582680044307</c:v>
                </c:pt>
                <c:pt idx="4321">
                  <c:v>5.5746943300072944</c:v>
                </c:pt>
                <c:pt idx="4322">
                  <c:v>5.5763160955593838</c:v>
                </c:pt>
                <c:pt idx="4323">
                  <c:v>5.5779450921194442</c:v>
                </c:pt>
                <c:pt idx="4324">
                  <c:v>5.5795741438175304</c:v>
                </c:pt>
                <c:pt idx="4325">
                  <c:v>5.5812032506158742</c:v>
                </c:pt>
                <c:pt idx="4326">
                  <c:v>5.5828324124767192</c:v>
                </c:pt>
                <c:pt idx="4327">
                  <c:v>5.5844616293623464</c:v>
                </c:pt>
                <c:pt idx="4328">
                  <c:v>5.5860909012350106</c:v>
                </c:pt>
                <c:pt idx="4329">
                  <c:v>5.5877130502853571</c:v>
                </c:pt>
                <c:pt idx="4330">
                  <c:v>5.5893496097906175</c:v>
                </c:pt>
                <c:pt idx="4331">
                  <c:v>5.59098622465436</c:v>
                </c:pt>
                <c:pt idx="4332">
                  <c:v>5.5926085378419881</c:v>
                </c:pt>
                <c:pt idx="4333">
                  <c:v>5.5942452628233799</c:v>
                </c:pt>
                <c:pt idx="4334">
                  <c:v>5.5958820430490679</c:v>
                </c:pt>
                <c:pt idx="4335">
                  <c:v>5.5975045200354927</c:v>
                </c:pt>
                <c:pt idx="4336">
                  <c:v>5.5991414101516304</c:v>
                </c:pt>
                <c:pt idx="4337">
                  <c:v>5.6007639959896203</c:v>
                </c:pt>
                <c:pt idx="4338">
                  <c:v>5.6024009958450556</c:v>
                </c:pt>
                <c:pt idx="4339">
                  <c:v>5.6040093300190614</c:v>
                </c:pt>
                <c:pt idx="4340">
                  <c:v>5.6056464389803242</c:v>
                </c:pt>
                <c:pt idx="4341">
                  <c:v>5.6072692415943886</c:v>
                </c:pt>
                <c:pt idx="4342">
                  <c:v>5.6088920981899877</c:v>
                </c:pt>
                <c:pt idx="4343">
                  <c:v>5.6105293710109274</c:v>
                </c:pt>
                <c:pt idx="4344">
                  <c:v>5.6121523359353329</c:v>
                </c:pt>
                <c:pt idx="4345">
                  <c:v>5.6137897179683609</c:v>
                </c:pt>
                <c:pt idx="4346">
                  <c:v>5.6154056092142337</c:v>
                </c:pt>
                <c:pt idx="4347">
                  <c:v>5.617043100068587</c:v>
                </c:pt>
                <c:pt idx="4348">
                  <c:v>5.6186662809646233</c:v>
                </c:pt>
                <c:pt idx="4349">
                  <c:v>5.6203038807300896</c:v>
                </c:pt>
                <c:pt idx="4350">
                  <c:v>5.6219271695072681</c:v>
                </c:pt>
                <c:pt idx="4351">
                  <c:v>5.6235576949820327</c:v>
                </c:pt>
                <c:pt idx="4352">
                  <c:v>5.6251882745424986</c:v>
                </c:pt>
                <c:pt idx="4353">
                  <c:v>5.6268189081512414</c:v>
                </c:pt>
                <c:pt idx="4354">
                  <c:v>5.6284495957708538</c:v>
                </c:pt>
                <c:pt idx="4355">
                  <c:v>5.6300731533619448</c:v>
                </c:pt>
                <c:pt idx="4356">
                  <c:v>5.6317111328930549</c:v>
                </c:pt>
                <c:pt idx="4357">
                  <c:v>5.6333419823208821</c:v>
                </c:pt>
                <c:pt idx="4358">
                  <c:v>5.634972885610031</c:v>
                </c:pt>
                <c:pt idx="4359">
                  <c:v>5.6366038427231473</c:v>
                </c:pt>
                <c:pt idx="4360">
                  <c:v>5.638234853622885</c:v>
                </c:pt>
                <c:pt idx="4361">
                  <c:v>5.639865918271914</c:v>
                </c:pt>
                <c:pt idx="4362">
                  <c:v>5.641482665311611</c:v>
                </c:pt>
                <c:pt idx="4363">
                  <c:v>5.6431210227710347</c:v>
                </c:pt>
                <c:pt idx="4364">
                  <c:v>5.6447450620751463</c:v>
                </c:pt>
                <c:pt idx="4365">
                  <c:v>5.6463835272449234</c:v>
                </c:pt>
                <c:pt idx="4366">
                  <c:v>5.6480076732403353</c:v>
                </c:pt>
                <c:pt idx="4367">
                  <c:v>5.6496462459707226</c:v>
                </c:pt>
                <c:pt idx="4368">
                  <c:v>5.6512776855849376</c:v>
                </c:pt>
                <c:pt idx="4369">
                  <c:v>5.6529163659627111</c:v>
                </c:pt>
                <c:pt idx="4370">
                  <c:v>5.6545407251298423</c:v>
                </c:pt>
                <c:pt idx="4371">
                  <c:v>5.6561795127686691</c:v>
                </c:pt>
                <c:pt idx="4372">
                  <c:v>5.6578039781818958</c:v>
                </c:pt>
                <c:pt idx="4373">
                  <c:v>5.6594284964289256</c:v>
                </c:pt>
                <c:pt idx="4374">
                  <c:v>5.6610674444435487</c:v>
                </c:pt>
                <c:pt idx="4375">
                  <c:v>5.6626920687148772</c:v>
                </c:pt>
                <c:pt idx="4376">
                  <c:v>5.6643239346630221</c:v>
                </c:pt>
                <c:pt idx="4377">
                  <c:v>5.6659486645776376</c:v>
                </c:pt>
                <c:pt idx="4378">
                  <c:v>5.6675878259839365</c:v>
                </c:pt>
                <c:pt idx="4379">
                  <c:v>5.6692126616273448</c:v>
                </c:pt>
                <c:pt idx="4380">
                  <c:v>5.6708519296235238</c:v>
                </c:pt>
                <c:pt idx="4381">
                  <c:v>5.6724768708479534</c:v>
                </c:pt>
                <c:pt idx="4382">
                  <c:v>5.6741162452849876</c:v>
                </c:pt>
                <c:pt idx="4383">
                  <c:v>5.6757412919427521</c:v>
                </c:pt>
                <c:pt idx="4384">
                  <c:v>5.6773735818502944</c:v>
                </c:pt>
                <c:pt idx="4385">
                  <c:v>5.6790059246152014</c:v>
                </c:pt>
                <c:pt idx="4386">
                  <c:v>5.6806383202004387</c:v>
                </c:pt>
                <c:pt idx="4387">
                  <c:v>5.6822707685689622</c:v>
                </c:pt>
                <c:pt idx="4388">
                  <c:v>5.6839032696837792</c:v>
                </c:pt>
                <c:pt idx="4389">
                  <c:v>5.6855358235078821</c:v>
                </c:pt>
                <c:pt idx="4390">
                  <c:v>5.6871612377897121</c:v>
                </c:pt>
                <c:pt idx="4391">
                  <c:v>5.6887867042443023</c:v>
                </c:pt>
                <c:pt idx="4392">
                  <c:v>5.6904266081880559</c:v>
                </c:pt>
                <c:pt idx="4393">
                  <c:v>5.6920521793396111</c:v>
                </c:pt>
                <c:pt idx="4394">
                  <c:v>5.6936993819733788</c:v>
                </c:pt>
                <c:pt idx="4395">
                  <c:v>5.6953322512767928</c:v>
                </c:pt>
                <c:pt idx="4396">
                  <c:v>5.6969579794279337</c:v>
                </c:pt>
                <c:pt idx="4397">
                  <c:v>5.6985909533648202</c:v>
                </c:pt>
                <c:pt idx="4398">
                  <c:v>5.7002239796786522</c:v>
                </c:pt>
                <c:pt idx="4399">
                  <c:v>5.7018570583325632</c:v>
                </c:pt>
                <c:pt idx="4400">
                  <c:v>5.7034901892896679</c:v>
                </c:pt>
                <c:pt idx="4401">
                  <c:v>5.7051233725130963</c:v>
                </c:pt>
                <c:pt idx="4402">
                  <c:v>5.7067566079660148</c:v>
                </c:pt>
                <c:pt idx="4403">
                  <c:v>5.7083898956115791</c:v>
                </c:pt>
                <c:pt idx="4404">
                  <c:v>5.7100232354129519</c:v>
                </c:pt>
                <c:pt idx="4405">
                  <c:v>5.711656627333336</c:v>
                </c:pt>
                <c:pt idx="4406">
                  <c:v>5.7132900713359085</c:v>
                </c:pt>
                <c:pt idx="4407">
                  <c:v>5.7149235673838934</c:v>
                </c:pt>
                <c:pt idx="4408">
                  <c:v>5.7165499190795588</c:v>
                </c:pt>
                <c:pt idx="4409">
                  <c:v>5.7181619291157579</c:v>
                </c:pt>
                <c:pt idx="4410">
                  <c:v>5.7198171706140011</c:v>
                </c:pt>
                <c:pt idx="4411">
                  <c:v>5.7214724653915949</c:v>
                </c:pt>
                <c:pt idx="4412">
                  <c:v>5.7230558406507539</c:v>
                </c:pt>
                <c:pt idx="4413">
                  <c:v>5.724711239560043</c:v>
                </c:pt>
                <c:pt idx="4414">
                  <c:v>5.7263666916357456</c:v>
                </c:pt>
                <c:pt idx="4415">
                  <c:v>5.7280221968396798</c:v>
                </c:pt>
                <c:pt idx="4416">
                  <c:v>5.7296057732348666</c:v>
                </c:pt>
                <c:pt idx="4417">
                  <c:v>5.7312613822749938</c:v>
                </c:pt>
                <c:pt idx="4418">
                  <c:v>5.7329170443305735</c:v>
                </c:pt>
                <c:pt idx="4419">
                  <c:v>5.7345007706522537</c:v>
                </c:pt>
                <c:pt idx="4420">
                  <c:v>5.7361565363234428</c:v>
                </c:pt>
                <c:pt idx="4421">
                  <c:v>5.7378123548973976</c:v>
                </c:pt>
                <c:pt idx="4422">
                  <c:v>5.7393962308268911</c:v>
                </c:pt>
                <c:pt idx="4423">
                  <c:v>5.7410521527960974</c:v>
                </c:pt>
                <c:pt idx="4424">
                  <c:v>5.7427081275554794</c:v>
                </c:pt>
                <c:pt idx="4425">
                  <c:v>5.7442921527744337</c:v>
                </c:pt>
                <c:pt idx="4426">
                  <c:v>5.74594823070891</c:v>
                </c:pt>
                <c:pt idx="4427">
                  <c:v>5.7476043613210965</c:v>
                </c:pt>
                <c:pt idx="4428">
                  <c:v>5.7492605445729748</c:v>
                </c:pt>
                <c:pt idx="4429">
                  <c:v>5.7508447690787543</c:v>
                </c:pt>
                <c:pt idx="4430">
                  <c:v>5.7525010552114244</c:v>
                </c:pt>
                <c:pt idx="4431">
                  <c:v>5.7541573938714548</c:v>
                </c:pt>
                <c:pt idx="4432">
                  <c:v>5.7557417669234354</c:v>
                </c:pt>
                <c:pt idx="4433">
                  <c:v>5.75739820824458</c:v>
                </c:pt>
                <c:pt idx="4434">
                  <c:v>5.7590547019808653</c:v>
                </c:pt>
                <c:pt idx="4435">
                  <c:v>5.7606392232616654</c:v>
                </c:pt>
                <c:pt idx="4436">
                  <c:v>5.762295819439597</c:v>
                </c:pt>
                <c:pt idx="4437">
                  <c:v>5.7639524679205376</c:v>
                </c:pt>
                <c:pt idx="4438">
                  <c:v>5.765537137113105</c:v>
                </c:pt>
                <c:pt idx="4439">
                  <c:v>5.7671938878164317</c:v>
                </c:pt>
                <c:pt idx="4440">
                  <c:v>5.768850690710762</c:v>
                </c:pt>
                <c:pt idx="4441">
                  <c:v>5.7704355074983011</c:v>
                </c:pt>
                <c:pt idx="4442">
                  <c:v>5.772092412395966</c:v>
                </c:pt>
                <c:pt idx="4443">
                  <c:v>5.7737493693727133</c:v>
                </c:pt>
                <c:pt idx="4444">
                  <c:v>5.7753343334387575</c:v>
                </c:pt>
                <c:pt idx="4445">
                  <c:v>5.7769913921999851</c:v>
                </c:pt>
                <c:pt idx="4446">
                  <c:v>5.7786485029285011</c:v>
                </c:pt>
                <c:pt idx="4447">
                  <c:v>5.7802336139568631</c:v>
                </c:pt>
                <c:pt idx="4448">
                  <c:v>5.7818908262512192</c:v>
                </c:pt>
                <c:pt idx="4449">
                  <c:v>5.7835480904011591</c:v>
                </c:pt>
                <c:pt idx="4450">
                  <c:v>5.7852054063689318</c:v>
                </c:pt>
                <c:pt idx="4451">
                  <c:v>5.7867907135732972</c:v>
                </c:pt>
                <c:pt idx="4452">
                  <c:v>5.7884481308146247</c:v>
                </c:pt>
                <c:pt idx="4453">
                  <c:v>5.7901055997622235</c:v>
                </c:pt>
                <c:pt idx="4454">
                  <c:v>5.7916910531907577</c:v>
                </c:pt>
                <c:pt idx="4455">
                  <c:v>5.7933486231937454</c:v>
                </c:pt>
                <c:pt idx="4456">
                  <c:v>5.7950062447915558</c:v>
                </c:pt>
                <c:pt idx="4457">
                  <c:v>5.7965918441290691</c:v>
                </c:pt>
                <c:pt idx="4458">
                  <c:v>5.7982495665643041</c:v>
                </c:pt>
                <c:pt idx="4459">
                  <c:v>5.7999073404830099</c:v>
                </c:pt>
                <c:pt idx="4460">
                  <c:v>5.8014930854146103</c:v>
                </c:pt>
                <c:pt idx="4461">
                  <c:v>5.8031509599529851</c:v>
                </c:pt>
                <c:pt idx="4462">
                  <c:v>5.8048088858635731</c:v>
                </c:pt>
                <c:pt idx="4463">
                  <c:v>5.8063947760746624</c:v>
                </c:pt>
                <c:pt idx="4464">
                  <c:v>5.8080528023873645</c:v>
                </c:pt>
                <c:pt idx="4465">
                  <c:v>5.8097108799611545</c:v>
                </c:pt>
                <c:pt idx="4466">
                  <c:v>5.8113690087584438</c:v>
                </c:pt>
                <c:pt idx="4467">
                  <c:v>5.8129550928959688</c:v>
                </c:pt>
                <c:pt idx="4468">
                  <c:v>5.8146133218045586</c:v>
                </c:pt>
                <c:pt idx="4469">
                  <c:v>5.8162716018256564</c:v>
                </c:pt>
                <c:pt idx="4470">
                  <c:v>5.8178578305081938</c:v>
                </c:pt>
                <c:pt idx="4471">
                  <c:v>5.8195162104235134</c:v>
                </c:pt>
                <c:pt idx="4472">
                  <c:v>5.8211746413404288</c:v>
                </c:pt>
                <c:pt idx="4473">
                  <c:v>5.8227610142543673</c:v>
                </c:pt>
                <c:pt idx="4474">
                  <c:v>5.8244195448486344</c:v>
                </c:pt>
                <c:pt idx="4475">
                  <c:v>5.8260781263337105</c:v>
                </c:pt>
                <c:pt idx="4476">
                  <c:v>5.8276646431657122</c:v>
                </c:pt>
                <c:pt idx="4477">
                  <c:v>5.8293233241114573</c:v>
                </c:pt>
                <c:pt idx="4478">
                  <c:v>5.830982055837322</c:v>
                </c:pt>
                <c:pt idx="4479">
                  <c:v>5.8325687162743574</c:v>
                </c:pt>
                <c:pt idx="4480">
                  <c:v>5.8342275472444136</c:v>
                </c:pt>
                <c:pt idx="4481">
                  <c:v>5.8358864288840087</c:v>
                </c:pt>
                <c:pt idx="4482">
                  <c:v>5.8374732326133332</c:v>
                </c:pt>
                <c:pt idx="4483">
                  <c:v>5.8391322132808563</c:v>
                </c:pt>
                <c:pt idx="4484">
                  <c:v>5.8407912445074137</c:v>
                </c:pt>
                <c:pt idx="4485">
                  <c:v>5.8423781912165822</c:v>
                </c:pt>
                <c:pt idx="4486">
                  <c:v>5.844037321255005</c:v>
                </c:pt>
                <c:pt idx="4487">
                  <c:v>5.8456965017420837</c:v>
                </c:pt>
                <c:pt idx="4488">
                  <c:v>5.8473557326405237</c:v>
                </c:pt>
                <c:pt idx="4489">
                  <c:v>5.8489428702020136</c:v>
                </c:pt>
                <c:pt idx="4490">
                  <c:v>5.8506021996234647</c:v>
                </c:pt>
                <c:pt idx="4491">
                  <c:v>5.8522615793460364</c:v>
                </c:pt>
                <c:pt idx="4492">
                  <c:v>5.853848859157913</c:v>
                </c:pt>
                <c:pt idx="4493">
                  <c:v>5.8555083371879011</c:v>
                </c:pt>
                <c:pt idx="4494">
                  <c:v>5.8571678654088588</c:v>
                </c:pt>
                <c:pt idx="4495">
                  <c:v>5.858755287159644</c:v>
                </c:pt>
                <c:pt idx="4496">
                  <c:v>5.8604149134726358</c:v>
                </c:pt>
                <c:pt idx="4497">
                  <c:v>5.8620745898665447</c:v>
                </c:pt>
                <c:pt idx="4498">
                  <c:v>5.8636621532450457</c:v>
                </c:pt>
                <c:pt idx="4499">
                  <c:v>5.8653219275157866</c:v>
                </c:pt>
                <c:pt idx="4500">
                  <c:v>5.8669817517575211</c:v>
                </c:pt>
                <c:pt idx="4501">
                  <c:v>5.8685694564528328</c:v>
                </c:pt>
                <c:pt idx="4502">
                  <c:v>5.870229378356405</c:v>
                </c:pt>
                <c:pt idx="4503">
                  <c:v>5.8718893501211191</c:v>
                </c:pt>
                <c:pt idx="4504">
                  <c:v>5.8735493717098537</c:v>
                </c:pt>
                <c:pt idx="4505">
                  <c:v>5.8751372650344003</c:v>
                </c:pt>
                <c:pt idx="4506">
                  <c:v>5.8767973839975811</c:v>
                </c:pt>
                <c:pt idx="4507">
                  <c:v>5.8784575526750755</c:v>
                </c:pt>
                <c:pt idx="4508">
                  <c:v>5.8800455865906045</c:v>
                </c:pt>
                <c:pt idx="4509">
                  <c:v>5.8817058524280119</c:v>
                </c:pt>
                <c:pt idx="4510">
                  <c:v>5.8833661678701388</c:v>
                </c:pt>
                <c:pt idx="4511">
                  <c:v>5.8849543420667114</c:v>
                </c:pt>
                <c:pt idx="4512">
                  <c:v>5.8866147544544178</c:v>
                </c:pt>
                <c:pt idx="4513">
                  <c:v>5.8882752163373624</c:v>
                </c:pt>
                <c:pt idx="4514">
                  <c:v>5.8898635305053251</c:v>
                </c:pt>
                <c:pt idx="4515">
                  <c:v>5.8915240891197156</c:v>
                </c:pt>
                <c:pt idx="4516">
                  <c:v>5.8931846971199358</c:v>
                </c:pt>
                <c:pt idx="4517">
                  <c:v>5.8947731509499279</c:v>
                </c:pt>
                <c:pt idx="4518">
                  <c:v>5.8964338554676754</c:v>
                </c:pt>
                <c:pt idx="4519">
                  <c:v>5.8980946092619586</c:v>
                </c:pt>
                <c:pt idx="4520">
                  <c:v>5.8997554122958435</c:v>
                </c:pt>
                <c:pt idx="4521">
                  <c:v>5.9013440525429708</c:v>
                </c:pt>
                <c:pt idx="4522">
                  <c:v>5.903004951808386</c:v>
                </c:pt>
                <c:pt idx="4523">
                  <c:v>5.9046659002042494</c:v>
                </c:pt>
                <c:pt idx="4524">
                  <c:v>5.9062546793911634</c:v>
                </c:pt>
                <c:pt idx="4525">
                  <c:v>5.9079157238050923</c:v>
                </c:pt>
                <c:pt idx="4526">
                  <c:v>5.9095768172404091</c:v>
                </c:pt>
                <c:pt idx="4527">
                  <c:v>5.9111657350586935</c:v>
                </c:pt>
                <c:pt idx="4528">
                  <c:v>5.9128269242988036</c:v>
                </c:pt>
                <c:pt idx="4529">
                  <c:v>5.9144881624513523</c:v>
                </c:pt>
                <c:pt idx="4530">
                  <c:v>5.9160772185928892</c:v>
                </c:pt>
                <c:pt idx="4531">
                  <c:v>5.9177385523371564</c:v>
                </c:pt>
                <c:pt idx="4532">
                  <c:v>5.9193999348850026</c:v>
                </c:pt>
                <c:pt idx="4533">
                  <c:v>5.921061366199627</c:v>
                </c:pt>
                <c:pt idx="4534">
                  <c:v>5.9226506069686513</c:v>
                </c:pt>
                <c:pt idx="4535">
                  <c:v>5.9243121335901643</c:v>
                </c:pt>
                <c:pt idx="4536">
                  <c:v>5.9259737088697468</c:v>
                </c:pt>
                <c:pt idx="4537">
                  <c:v>5.9275630872426754</c:v>
                </c:pt>
                <c:pt idx="4538">
                  <c:v>5.9292247576165229</c:v>
                </c:pt>
                <c:pt idx="4539">
                  <c:v>5.9308864765398228</c:v>
                </c:pt>
                <c:pt idx="4540">
                  <c:v>5.9324759922094827</c:v>
                </c:pt>
                <c:pt idx="4541">
                  <c:v>5.934137806014645</c:v>
                </c:pt>
                <c:pt idx="4542">
                  <c:v>5.9357996682607279</c:v>
                </c:pt>
                <c:pt idx="4543">
                  <c:v>5.9374615789110488</c:v>
                </c:pt>
                <c:pt idx="4544">
                  <c:v>5.9390512778359534</c:v>
                </c:pt>
                <c:pt idx="4545">
                  <c:v>5.9407132830841798</c:v>
                </c:pt>
                <c:pt idx="4546">
                  <c:v>5.942375336628265</c:v>
                </c:pt>
                <c:pt idx="4547">
                  <c:v>5.9439651721327751</c:v>
                </c:pt>
                <c:pt idx="4548">
                  <c:v>5.9456273200628047</c:v>
                </c:pt>
                <c:pt idx="4549">
                  <c:v>5.9472895161804118</c:v>
                </c:pt>
                <c:pt idx="4550">
                  <c:v>5.9488794879582976</c:v>
                </c:pt>
                <c:pt idx="4551">
                  <c:v>5.9505417782500905</c:v>
                </c:pt>
                <c:pt idx="4552">
                  <c:v>5.9522041166212647</c:v>
                </c:pt>
                <c:pt idx="4553">
                  <c:v>5.9538665030352602</c:v>
                </c:pt>
                <c:pt idx="4554">
                  <c:v>5.9554566567003784</c:v>
                </c:pt>
                <c:pt idx="4555">
                  <c:v>5.9571191370054724</c:v>
                </c:pt>
                <c:pt idx="4556">
                  <c:v>5.9587816652453451</c:v>
                </c:pt>
                <c:pt idx="4557">
                  <c:v>5.9603719544689167</c:v>
                </c:pt>
                <c:pt idx="4558">
                  <c:v>5.9620345763885707</c:v>
                </c:pt>
                <c:pt idx="4559">
                  <c:v>5.9636972461350526</c:v>
                </c:pt>
                <c:pt idx="4560">
                  <c:v>5.9653599636718608</c:v>
                </c:pt>
                <c:pt idx="4561">
                  <c:v>5.9669504338269528</c:v>
                </c:pt>
                <c:pt idx="4562">
                  <c:v>5.9686132447610865</c:v>
                </c:pt>
                <c:pt idx="4563">
                  <c:v>5.9702761033777278</c:v>
                </c:pt>
                <c:pt idx="4564">
                  <c:v>5.9718667083778749</c:v>
                </c:pt>
                <c:pt idx="4565">
                  <c:v>5.9735296601809882</c:v>
                </c:pt>
                <c:pt idx="4566">
                  <c:v>5.9751926595588891</c:v>
                </c:pt>
                <c:pt idx="4567">
                  <c:v>5.9767833990994825</c:v>
                </c:pt>
                <c:pt idx="4568">
                  <c:v>5.9784464914531945</c:v>
                </c:pt>
                <c:pt idx="4569">
                  <c:v>5.9801096312740762</c:v>
                </c:pt>
                <c:pt idx="4570">
                  <c:v>5.9817005050507657</c:v>
                </c:pt>
                <c:pt idx="4571">
                  <c:v>5.9833637376369904</c:v>
                </c:pt>
                <c:pt idx="4572">
                  <c:v>5.9850270175828735</c:v>
                </c:pt>
                <c:pt idx="4573">
                  <c:v>5.9866180252915937</c:v>
                </c:pt>
                <c:pt idx="4574">
                  <c:v>5.9882813977925444</c:v>
                </c:pt>
                <c:pt idx="4575">
                  <c:v>5.9899448175457257</c:v>
                </c:pt>
                <c:pt idx="4576">
                  <c:v>5.9915359588826895</c:v>
                </c:pt>
                <c:pt idx="4577">
                  <c:v>5.9931994709808709</c:v>
                </c:pt>
                <c:pt idx="4578">
                  <c:v>5.9948630302239607</c:v>
                </c:pt>
                <c:pt idx="4579">
                  <c:v>5.9964543048856465</c:v>
                </c:pt>
                <c:pt idx="4580">
                  <c:v>5.9981179562638545</c:v>
                </c:pt>
                <c:pt idx="4581">
                  <c:v>5.999781654679742</c:v>
                </c:pt>
                <c:pt idx="4582">
                  <c:v>6.0013730623629256</c:v>
                </c:pt>
                <c:pt idx="4583">
                  <c:v>6.0030368527042413</c:v>
                </c:pt>
                <c:pt idx="4584">
                  <c:v>6.0047006899761071</c:v>
                </c:pt>
                <c:pt idx="4585">
                  <c:v>6.0063645741423084</c:v>
                </c:pt>
                <c:pt idx="4586">
                  <c:v>6.0079561593656319</c:v>
                </c:pt>
                <c:pt idx="4587">
                  <c:v>6.0096201351769443</c:v>
                </c:pt>
                <c:pt idx="4588">
                  <c:v>6.0112841577756093</c:v>
                </c:pt>
                <c:pt idx="4589">
                  <c:v>6.0128758753124965</c:v>
                </c:pt>
                <c:pt idx="4590">
                  <c:v>6.0145399893470302</c:v>
                </c:pt>
                <c:pt idx="4591">
                  <c:v>6.0162041500620118</c:v>
                </c:pt>
                <c:pt idx="4592">
                  <c:v>6.0177959996101649</c:v>
                </c:pt>
                <c:pt idx="4593">
                  <c:v>6.0194602515519646</c:v>
                </c:pt>
                <c:pt idx="4594">
                  <c:v>6.021124550067416</c:v>
                </c:pt>
                <c:pt idx="4595">
                  <c:v>6.0227888951204127</c:v>
                </c:pt>
                <c:pt idx="4596">
                  <c:v>6.0243809208582135</c:v>
                </c:pt>
                <c:pt idx="4597">
                  <c:v>6.0260453568585808</c:v>
                </c:pt>
                <c:pt idx="4598">
                  <c:v>6.0277098392898187</c:v>
                </c:pt>
                <c:pt idx="4599">
                  <c:v>6.0293019963331194</c:v>
                </c:pt>
                <c:pt idx="4600">
                  <c:v>6.0309665695031205</c:v>
                </c:pt>
                <c:pt idx="4601">
                  <c:v>6.0326311889974242</c:v>
                </c:pt>
                <c:pt idx="4602">
                  <c:v>6.0342234770448435</c:v>
                </c:pt>
                <c:pt idx="4603">
                  <c:v>6.0358881870694994</c:v>
                </c:pt>
                <c:pt idx="4604">
                  <c:v>6.0375529433119963</c:v>
                </c:pt>
                <c:pt idx="4605">
                  <c:v>6.0391453620624223</c:v>
                </c:pt>
                <c:pt idx="4606">
                  <c:v>6.0408102086270405</c:v>
                </c:pt>
                <c:pt idx="4607">
                  <c:v>6.0424751013031202</c:v>
                </c:pt>
                <c:pt idx="4608">
                  <c:v>6.0441400400547121</c:v>
                </c:pt>
                <c:pt idx="4609">
                  <c:v>6.045732633245918</c:v>
                </c:pt>
                <c:pt idx="4610">
                  <c:v>6.0473976620412824</c:v>
                </c:pt>
                <c:pt idx="4611">
                  <c:v>6.0490627368059062</c:v>
                </c:pt>
                <c:pt idx="4612">
                  <c:v>6.0506554599971425</c:v>
                </c:pt>
                <c:pt idx="4613">
                  <c:v>6.0523206245977663</c:v>
                </c:pt>
                <c:pt idx="4614">
                  <c:v>6.0539858350615088</c:v>
                </c:pt>
                <c:pt idx="4615">
                  <c:v>6.0555786879526012</c:v>
                </c:pt>
                <c:pt idx="4616">
                  <c:v>6.0572439880447488</c:v>
                </c:pt>
                <c:pt idx="4617">
                  <c:v>6.058909333893963</c:v>
                </c:pt>
                <c:pt idx="4618">
                  <c:v>6.0605023161849942</c:v>
                </c:pt>
                <c:pt idx="4619">
                  <c:v>6.0621677514552195</c:v>
                </c:pt>
                <c:pt idx="4620">
                  <c:v>6.063833232376548</c:v>
                </c:pt>
                <c:pt idx="4621">
                  <c:v>6.0654263437679026</c:v>
                </c:pt>
                <c:pt idx="4622">
                  <c:v>6.0670919139030373</c:v>
                </c:pt>
                <c:pt idx="4623">
                  <c:v>6.0687575295834284</c:v>
                </c:pt>
                <c:pt idx="4624">
                  <c:v>6.0703507697757209</c:v>
                </c:pt>
                <c:pt idx="4625">
                  <c:v>6.072016474462905</c:v>
                </c:pt>
                <c:pt idx="4626">
                  <c:v>6.073682224589569</c:v>
                </c:pt>
                <c:pt idx="4627">
                  <c:v>6.0752755932837115</c:v>
                </c:pt>
                <c:pt idx="4628">
                  <c:v>6.0769414322103472</c:v>
                </c:pt>
                <c:pt idx="4629">
                  <c:v>6.0786073164708005</c:v>
                </c:pt>
                <c:pt idx="4630">
                  <c:v>6.0802008133679832</c:v>
                </c:pt>
                <c:pt idx="4631">
                  <c:v>6.0818667862217515</c:v>
                </c:pt>
                <c:pt idx="4632">
                  <c:v>6.0835328043037817</c:v>
                </c:pt>
                <c:pt idx="4633">
                  <c:v>6.085198867578379</c:v>
                </c:pt>
                <c:pt idx="4634">
                  <c:v>6.0867925355743457</c:v>
                </c:pt>
                <c:pt idx="4635">
                  <c:v>6.0884586871660273</c:v>
                </c:pt>
                <c:pt idx="4636">
                  <c:v>6.090124883844835</c:v>
                </c:pt>
                <c:pt idx="4637">
                  <c:v>6.0917186793461955</c:v>
                </c:pt>
                <c:pt idx="4638">
                  <c:v>6.0933849641358817</c:v>
                </c:pt>
                <c:pt idx="4639">
                  <c:v>6.0950512939073551</c:v>
                </c:pt>
                <c:pt idx="4640">
                  <c:v>6.0966452166162037</c:v>
                </c:pt>
                <c:pt idx="4641">
                  <c:v>6.0983116342925427</c:v>
                </c:pt>
                <c:pt idx="4642">
                  <c:v>6.0999780968454163</c:v>
                </c:pt>
                <c:pt idx="4643">
                  <c:v>6.1015721464641084</c:v>
                </c:pt>
                <c:pt idx="4644">
                  <c:v>6.1032386967160273</c:v>
                </c:pt>
                <c:pt idx="4645">
                  <c:v>6.1049052917393265</c:v>
                </c:pt>
                <c:pt idx="4646">
                  <c:v>6.106571931498471</c:v>
                </c:pt>
                <c:pt idx="4647">
                  <c:v>6.108166150487194</c:v>
                </c:pt>
                <c:pt idx="4648">
                  <c:v>6.1098328776702227</c:v>
                </c:pt>
                <c:pt idx="4649">
                  <c:v>6.1114996494840783</c:v>
                </c:pt>
                <c:pt idx="4650">
                  <c:v>6.1130939946877509</c:v>
                </c:pt>
                <c:pt idx="4651">
                  <c:v>6.1147608537201004</c:v>
                </c:pt>
                <c:pt idx="4652">
                  <c:v>6.1164277572783394</c:v>
                </c:pt>
                <c:pt idx="4653">
                  <c:v>6.118022228400223</c:v>
                </c:pt>
                <c:pt idx="4654">
                  <c:v>6.1196892189717591</c:v>
                </c:pt>
                <c:pt idx="4655">
                  <c:v>6.1213562539643487</c:v>
                </c:pt>
                <c:pt idx="4656">
                  <c:v>6.1230233333425579</c:v>
                </c:pt>
                <c:pt idx="4657">
                  <c:v>6.1246179725088554</c:v>
                </c:pt>
                <c:pt idx="4658">
                  <c:v>6.1262851386260397</c:v>
                </c:pt>
                <c:pt idx="4659">
                  <c:v>6.1279523490241354</c:v>
                </c:pt>
                <c:pt idx="4660">
                  <c:v>6.1295471134158621</c:v>
                </c:pt>
                <c:pt idx="4661">
                  <c:v>6.1312144103481705</c:v>
                </c:pt>
                <c:pt idx="4662">
                  <c:v>6.1328817514567797</c:v>
                </c:pt>
                <c:pt idx="4663">
                  <c:v>6.1345491367063323</c:v>
                </c:pt>
                <c:pt idx="4664">
                  <c:v>6.1361440682163284</c:v>
                </c:pt>
                <c:pt idx="4665">
                  <c:v>6.1378115397263633</c:v>
                </c:pt>
                <c:pt idx="4666">
                  <c:v>6.1394790552728393</c:v>
                </c:pt>
                <c:pt idx="4667">
                  <c:v>6.1410741113169491</c:v>
                </c:pt>
                <c:pt idx="4668">
                  <c:v>6.1427417129195661</c:v>
                </c:pt>
                <c:pt idx="4669">
                  <c:v>6.1444093584542561</c:v>
                </c:pt>
                <c:pt idx="4670">
                  <c:v>6.1460770478857132</c:v>
                </c:pt>
                <c:pt idx="4671">
                  <c:v>6.1476722701239401</c:v>
                </c:pt>
                <c:pt idx="4672">
                  <c:v>6.1493400453383869</c:v>
                </c:pt>
                <c:pt idx="4673">
                  <c:v>6.1509353495653452</c:v>
                </c:pt>
                <c:pt idx="4674">
                  <c:v>6.1526032104278174</c:v>
                </c:pt>
                <c:pt idx="4675">
                  <c:v>6.15427111501387</c:v>
                </c:pt>
                <c:pt idx="4676">
                  <c:v>6.1559390632882662</c:v>
                </c:pt>
                <c:pt idx="4677">
                  <c:v>6.1575345329203977</c:v>
                </c:pt>
                <c:pt idx="4678">
                  <c:v>6.1592025665701593</c:v>
                </c:pt>
                <c:pt idx="4679">
                  <c:v>6.1608706438042011</c:v>
                </c:pt>
                <c:pt idx="4680">
                  <c:v>6.1624662366916736</c:v>
                </c:pt>
                <c:pt idx="4681">
                  <c:v>6.1641343990975423</c:v>
                </c:pt>
                <c:pt idx="4682">
                  <c:v>6.165802604983706</c:v>
                </c:pt>
                <c:pt idx="4683">
                  <c:v>6.1673983208324703</c:v>
                </c:pt>
                <c:pt idx="4684">
                  <c:v>6.1690666116871204</c:v>
                </c:pt>
                <c:pt idx="4685">
                  <c:v>6.1707349459181815</c:v>
                </c:pt>
                <c:pt idx="4686">
                  <c:v>6.1723307844344415</c:v>
                </c:pt>
                <c:pt idx="4687">
                  <c:v>6.1739992034308244</c:v>
                </c:pt>
                <c:pt idx="4688">
                  <c:v>6.1756676656998115</c:v>
                </c:pt>
                <c:pt idx="4689">
                  <c:v>6.1773361712063322</c:v>
                </c:pt>
                <c:pt idx="4690">
                  <c:v>6.1789321734213907</c:v>
                </c:pt>
                <c:pt idx="4691">
                  <c:v>6.180600763421646</c:v>
                </c:pt>
                <c:pt idx="4692">
                  <c:v>6.182269396555756</c:v>
                </c:pt>
                <c:pt idx="4693">
                  <c:v>6.183865520752402</c:v>
                </c:pt>
                <c:pt idx="4694">
                  <c:v>6.185534238177504</c:v>
                </c:pt>
                <c:pt idx="4695">
                  <c:v>6.1872029986329009</c:v>
                </c:pt>
                <c:pt idx="4696">
                  <c:v>6.188799244518238</c:v>
                </c:pt>
                <c:pt idx="4697">
                  <c:v>6.1904680890620698</c:v>
                </c:pt>
                <c:pt idx="4698">
                  <c:v>6.1921369765327094</c:v>
                </c:pt>
                <c:pt idx="4699">
                  <c:v>6.1938059068951761</c:v>
                </c:pt>
                <c:pt idx="4700">
                  <c:v>6.1954023151708064</c:v>
                </c:pt>
                <c:pt idx="4701">
                  <c:v>6.1970713293509441</c:v>
                </c:pt>
                <c:pt idx="4702">
                  <c:v>6.198740386319554</c:v>
                </c:pt>
                <c:pt idx="4703">
                  <c:v>6.2003369156000172</c:v>
                </c:pt>
                <c:pt idx="4704">
                  <c:v>6.202006056184171</c:v>
                </c:pt>
                <c:pt idx="4705">
                  <c:v>6.2036752394535277</c:v>
                </c:pt>
                <c:pt idx="4706">
                  <c:v>6.2052718894468084</c:v>
                </c:pt>
                <c:pt idx="4707">
                  <c:v>6.2069411561297665</c:v>
                </c:pt>
                <c:pt idx="4708">
                  <c:v>6.2086104653947638</c:v>
                </c:pt>
                <c:pt idx="4709">
                  <c:v>6.2102072358091069</c:v>
                </c:pt>
                <c:pt idx="4710">
                  <c:v>6.2118766282859346</c:v>
                </c:pt>
                <c:pt idx="4711">
                  <c:v>6.213546063241739</c:v>
                </c:pt>
                <c:pt idx="4712">
                  <c:v>6.2151429537856426</c:v>
                </c:pt>
                <c:pt idx="4713">
                  <c:v>6.2168124717517026</c:v>
                </c:pt>
                <c:pt idx="4714">
                  <c:v>6.2184820320937408</c:v>
                </c:pt>
                <c:pt idx="4715">
                  <c:v>6.2201516347769514</c:v>
                </c:pt>
                <c:pt idx="4716">
                  <c:v>6.221748685626868</c:v>
                </c:pt>
                <c:pt idx="4717">
                  <c:v>6.2234183710508582</c:v>
                </c:pt>
                <c:pt idx="4718">
                  <c:v>6.2250880987131536</c:v>
                </c:pt>
                <c:pt idx="4719">
                  <c:v>6.2266852690120746</c:v>
                </c:pt>
                <c:pt idx="4720">
                  <c:v>6.2283550792140021</c:v>
                </c:pt>
                <c:pt idx="4721">
                  <c:v>6.230024931551478</c:v>
                </c:pt>
                <c:pt idx="4722">
                  <c:v>6.2316222210087657</c:v>
                </c:pt>
                <c:pt idx="4723">
                  <c:v>6.233292155684885</c:v>
                </c:pt>
                <c:pt idx="4724">
                  <c:v>6.2349621323938749</c:v>
                </c:pt>
                <c:pt idx="4725">
                  <c:v>6.2365595407191838</c:v>
                </c:pt>
                <c:pt idx="4726">
                  <c:v>6.2382295995660257</c:v>
                </c:pt>
                <c:pt idx="4727">
                  <c:v>6.2398997003431615</c:v>
                </c:pt>
                <c:pt idx="4728">
                  <c:v>6.2414972272463896</c:v>
                </c:pt>
                <c:pt idx="4729">
                  <c:v>6.2431674099607628</c:v>
                </c:pt>
                <c:pt idx="4730">
                  <c:v>6.2448376345029351</c:v>
                </c:pt>
                <c:pt idx="4731">
                  <c:v>6.246507900838262</c:v>
                </c:pt>
                <c:pt idx="4732">
                  <c:v>6.2481055859732244</c:v>
                </c:pt>
                <c:pt idx="4733">
                  <c:v>6.2497759339776069</c:v>
                </c:pt>
                <c:pt idx="4734">
                  <c:v>6.2514463236727726</c:v>
                </c:pt>
                <c:pt idx="4735">
                  <c:v>6.2530441267083425</c:v>
                </c:pt>
                <c:pt idx="4736">
                  <c:v>6.2547145978723702</c:v>
                </c:pt>
                <c:pt idx="4737">
                  <c:v>6.2563851106249215</c:v>
                </c:pt>
                <c:pt idx="4738">
                  <c:v>6.2579830312718654</c:v>
                </c:pt>
                <c:pt idx="4739">
                  <c:v>6.2596536252932626</c:v>
                </c:pt>
                <c:pt idx="4740">
                  <c:v>6.2613242608009827</c:v>
                </c:pt>
                <c:pt idx="4741">
                  <c:v>6.262922298770345</c:v>
                </c:pt>
                <c:pt idx="4742">
                  <c:v>6.2645930153470832</c:v>
                </c:pt>
                <c:pt idx="4743">
                  <c:v>6.2662637733080597</c:v>
                </c:pt>
                <c:pt idx="4744">
                  <c:v>6.2679345726187607</c:v>
                </c:pt>
                <c:pt idx="4745">
                  <c:v>6.2695327671414436</c:v>
                </c:pt>
                <c:pt idx="4746">
                  <c:v>6.2712036472540218</c:v>
                </c:pt>
                <c:pt idx="4747">
                  <c:v>6.2728745686143563</c:v>
                </c:pt>
                <c:pt idx="4748">
                  <c:v>6.2744728797847751</c:v>
                </c:pt>
                <c:pt idx="4749">
                  <c:v>6.2761438817475641</c:v>
                </c:pt>
                <c:pt idx="4750">
                  <c:v>6.2778149248562283</c:v>
                </c:pt>
                <c:pt idx="4751">
                  <c:v>6.2794860090763436</c:v>
                </c:pt>
                <c:pt idx="4752">
                  <c:v>6.2810844758981688</c:v>
                </c:pt>
                <c:pt idx="4753">
                  <c:v>6.2827556404541447</c:v>
                </c:pt>
                <c:pt idx="4754">
                  <c:v>6.2844268460198149</c:v>
                </c:pt>
                <c:pt idx="4755">
                  <c:v>6.2860254288161164</c:v>
                </c:pt>
                <c:pt idx="4756">
                  <c:v>6.2876967145186553</c:v>
                </c:pt>
                <c:pt idx="4757">
                  <c:v>6.2893680411292179</c:v>
                </c:pt>
                <c:pt idx="4758">
                  <c:v>6.2909667396124895</c:v>
                </c:pt>
                <c:pt idx="4759">
                  <c:v>6.2926381461610967</c:v>
                </c:pt>
                <c:pt idx="4760">
                  <c:v>6.2943095935161653</c:v>
                </c:pt>
                <c:pt idx="4761">
                  <c:v>6.2959084073991542</c:v>
                </c:pt>
                <c:pt idx="4762">
                  <c:v>6.2975799344936227</c:v>
                </c:pt>
                <c:pt idx="4763">
                  <c:v>6.2992515022930577</c:v>
                </c:pt>
                <c:pt idx="4764">
                  <c:v>6.3008504312887883</c:v>
                </c:pt>
                <c:pt idx="4765">
                  <c:v>6.3025220786291678</c:v>
                </c:pt>
                <c:pt idx="4766">
                  <c:v>6.3041937665731185</c:v>
                </c:pt>
                <c:pt idx="4767">
                  <c:v>6.3058654950863744</c:v>
                </c:pt>
                <c:pt idx="4768">
                  <c:v>6.3074645776814471</c:v>
                </c:pt>
                <c:pt idx="4769">
                  <c:v>6.3091363854703326</c:v>
                </c:pt>
                <c:pt idx="4770">
                  <c:v>6.3108082337272382</c:v>
                </c:pt>
                <c:pt idx="4771">
                  <c:v>6.3124074307649973</c:v>
                </c:pt>
                <c:pt idx="4772">
                  <c:v>6.314079358099483</c:v>
                </c:pt>
                <c:pt idx="4773">
                  <c:v>6.3157513258008242</c:v>
                </c:pt>
                <c:pt idx="4774">
                  <c:v>6.3173506369951156</c:v>
                </c:pt>
                <c:pt idx="4775">
                  <c:v>6.3190226835761623</c:v>
                </c:pt>
                <c:pt idx="4776">
                  <c:v>6.3206947704229641</c:v>
                </c:pt>
                <c:pt idx="4777">
                  <c:v>6.3222941954879133</c:v>
                </c:pt>
                <c:pt idx="4778">
                  <c:v>6.323966361016728</c:v>
                </c:pt>
                <c:pt idx="4779">
                  <c:v>6.3256385667102943</c:v>
                </c:pt>
                <c:pt idx="4780">
                  <c:v>6.3273108125344795</c:v>
                </c:pt>
                <c:pt idx="4781">
                  <c:v>6.3289103895383327</c:v>
                </c:pt>
                <c:pt idx="4782">
                  <c:v>6.330582713780232</c:v>
                </c:pt>
                <c:pt idx="4783">
                  <c:v>6.3322550780518698</c:v>
                </c:pt>
                <c:pt idx="4784">
                  <c:v>6.3338547682589255</c:v>
                </c:pt>
                <c:pt idx="4785">
                  <c:v>6.3355272107509899</c:v>
                </c:pt>
                <c:pt idx="4786">
                  <c:v>6.3371996931720123</c:v>
                </c:pt>
                <c:pt idx="4787">
                  <c:v>6.3387994962972307</c:v>
                </c:pt>
                <c:pt idx="4788">
                  <c:v>6.3404720567415742</c:v>
                </c:pt>
                <c:pt idx="4789">
                  <c:v>6.3421446570141633</c:v>
                </c:pt>
                <c:pt idx="4790">
                  <c:v>6.3438172970809559</c:v>
                </c:pt>
                <c:pt idx="4791">
                  <c:v>6.3454172508717477</c:v>
                </c:pt>
                <c:pt idx="4792">
                  <c:v>6.3470899686983646</c:v>
                </c:pt>
                <c:pt idx="4793">
                  <c:v>6.3487627262186006</c:v>
                </c:pt>
                <c:pt idx="4794">
                  <c:v>6.3503627922620796</c:v>
                </c:pt>
                <c:pt idx="4795">
                  <c:v>6.3520356273454466</c:v>
                </c:pt>
                <c:pt idx="4796">
                  <c:v>6.3537085020219433</c:v>
                </c:pt>
                <c:pt idx="4797">
                  <c:v>6.3553814162576119</c:v>
                </c:pt>
                <c:pt idx="4798">
                  <c:v>6.3569816320770203</c:v>
                </c:pt>
                <c:pt idx="4799">
                  <c:v>6.3586546236128525</c:v>
                </c:pt>
                <c:pt idx="4800">
                  <c:v>6.3603276546074774</c:v>
                </c:pt>
                <c:pt idx="4801">
                  <c:v>6.3619279820154819</c:v>
                </c:pt>
                <c:pt idx="4802">
                  <c:v>6.3636010901139795</c:v>
                </c:pt>
                <c:pt idx="4803">
                  <c:v>6.3652742375709925</c:v>
                </c:pt>
                <c:pt idx="4804">
                  <c:v>6.3668746762839961</c:v>
                </c:pt>
                <c:pt idx="4805">
                  <c:v>6.3685479006487631</c:v>
                </c:pt>
                <c:pt idx="4806">
                  <c:v>6.3702211642718591</c:v>
                </c:pt>
                <c:pt idx="4807">
                  <c:v>6.3718944671194135</c:v>
                </c:pt>
                <c:pt idx="4808">
                  <c:v>6.373495054341431</c:v>
                </c:pt>
                <c:pt idx="4809">
                  <c:v>6.375168433834558</c:v>
                </c:pt>
                <c:pt idx="4810">
                  <c:v>6.3768418524520722</c:v>
                </c:pt>
                <c:pt idx="4811">
                  <c:v>6.3784425503169606</c:v>
                </c:pt>
                <c:pt idx="4812">
                  <c:v>6.3801160453843506</c:v>
                </c:pt>
                <c:pt idx="4813">
                  <c:v>6.3817895794761244</c:v>
                </c:pt>
                <c:pt idx="4814">
                  <c:v>6.3833903877011364</c:v>
                </c:pt>
                <c:pt idx="4815">
                  <c:v>6.3850639980472534</c:v>
                </c:pt>
                <c:pt idx="4816">
                  <c:v>6.386737647317875</c:v>
                </c:pt>
                <c:pt idx="4817">
                  <c:v>6.3883385656204892</c:v>
                </c:pt>
                <c:pt idx="4818">
                  <c:v>6.3900122909500805</c:v>
                </c:pt>
                <c:pt idx="4819">
                  <c:v>6.3916860551043717</c:v>
                </c:pt>
                <c:pt idx="4820">
                  <c:v>6.3932870832023561</c:v>
                </c:pt>
                <c:pt idx="4821">
                  <c:v>6.3949609232204327</c:v>
                </c:pt>
                <c:pt idx="4822">
                  <c:v>6.3966348019634847</c:v>
                </c:pt>
                <c:pt idx="4823">
                  <c:v>6.3983087193978019</c:v>
                </c:pt>
                <c:pt idx="4824">
                  <c:v>6.3999098939866519</c:v>
                </c:pt>
                <c:pt idx="4825">
                  <c:v>6.4015838870238193</c:v>
                </c:pt>
                <c:pt idx="4826">
                  <c:v>6.4032579186526508</c:v>
                </c:pt>
                <c:pt idx="4827">
                  <c:v>6.4048592023778665</c:v>
                </c:pt>
                <c:pt idx="4828">
                  <c:v>6.4065333094147698</c:v>
                </c:pt>
                <c:pt idx="4829">
                  <c:v>6.4082074549438275</c:v>
                </c:pt>
                <c:pt idx="4830">
                  <c:v>6.4098088475239896</c:v>
                </c:pt>
                <c:pt idx="4831">
                  <c:v>6.4114830682664961</c:v>
                </c:pt>
                <c:pt idx="4832">
                  <c:v>6.4131573274017359</c:v>
                </c:pt>
                <c:pt idx="4833">
                  <c:v>6.4147588285556862</c:v>
                </c:pt>
                <c:pt idx="4834">
                  <c:v>6.4164331627099411</c:v>
                </c:pt>
                <c:pt idx="4835">
                  <c:v>6.4181075351575902</c:v>
                </c:pt>
                <c:pt idx="4836">
                  <c:v>6.4197091446043988</c:v>
                </c:pt>
                <c:pt idx="4837">
                  <c:v>6.4213835918767961</c:v>
                </c:pt>
                <c:pt idx="4838">
                  <c:v>6.4230580773433488</c:v>
                </c:pt>
                <c:pt idx="4839">
                  <c:v>6.4247326009704846</c:v>
                </c:pt>
                <c:pt idx="4840">
                  <c:v>6.4263343548995424</c:v>
                </c:pt>
                <c:pt idx="4841">
                  <c:v>6.4280089530917257</c:v>
                </c:pt>
                <c:pt idx="4842">
                  <c:v>6.4296835893453839</c:v>
                </c:pt>
                <c:pt idx="4843">
                  <c:v>6.4312854509114095</c:v>
                </c:pt>
                <c:pt idx="4844">
                  <c:v>6.4329601615362373</c:v>
                </c:pt>
                <c:pt idx="4845">
                  <c:v>6.434634910123493</c:v>
                </c:pt>
                <c:pt idx="4846">
                  <c:v>6.436236879046402</c:v>
                </c:pt>
                <c:pt idx="4847">
                  <c:v>6.4379117018111431</c:v>
                </c:pt>
                <c:pt idx="4848">
                  <c:v>6.4395865624393505</c:v>
                </c:pt>
                <c:pt idx="4849">
                  <c:v>6.4412614608975671</c:v>
                </c:pt>
                <c:pt idx="4850">
                  <c:v>6.4428635730514667</c:v>
                </c:pt>
                <c:pt idx="4851">
                  <c:v>6.4445385454282302</c:v>
                </c:pt>
                <c:pt idx="4852">
                  <c:v>6.4462135555361808</c:v>
                </c:pt>
                <c:pt idx="4853">
                  <c:v>6.4478157743929962</c:v>
                </c:pt>
                <c:pt idx="4854">
                  <c:v>6.4494908582261994</c:v>
                </c:pt>
                <c:pt idx="4855">
                  <c:v>6.451165979691825</c:v>
                </c:pt>
                <c:pt idx="4856">
                  <c:v>6.4527683049723095</c:v>
                </c:pt>
                <c:pt idx="4857">
                  <c:v>6.4544434999700595</c:v>
                </c:pt>
                <c:pt idx="4858">
                  <c:v>6.456118732501575</c:v>
                </c:pt>
                <c:pt idx="4859">
                  <c:v>6.4577211639266983</c:v>
                </c:pt>
                <c:pt idx="4860">
                  <c:v>6.459396469797392</c:v>
                </c:pt>
                <c:pt idx="4861">
                  <c:v>6.4610718131032634</c:v>
                </c:pt>
                <c:pt idx="4862">
                  <c:v>6.462674350394261</c:v>
                </c:pt>
                <c:pt idx="4863">
                  <c:v>6.464349766846528</c:v>
                </c:pt>
                <c:pt idx="4864">
                  <c:v>6.4660252206354887</c:v>
                </c:pt>
                <c:pt idx="4865">
                  <c:v>6.4677007117278604</c:v>
                </c:pt>
                <c:pt idx="4866">
                  <c:v>6.4693033902565702</c:v>
                </c:pt>
                <c:pt idx="4867">
                  <c:v>6.4709789542376077</c:v>
                </c:pt>
                <c:pt idx="4868">
                  <c:v>6.4726545554236683</c:v>
                </c:pt>
                <c:pt idx="4869">
                  <c:v>6.4742573391673677</c:v>
                </c:pt>
                <c:pt idx="4870">
                  <c:v>6.4759330130497172</c:v>
                </c:pt>
                <c:pt idx="4871">
                  <c:v>6.4776087240388049</c:v>
                </c:pt>
                <c:pt idx="4872">
                  <c:v>6.47921161271955</c:v>
                </c:pt>
                <c:pt idx="4873">
                  <c:v>6.4808873962127009</c:v>
                </c:pt>
                <c:pt idx="4874">
                  <c:v>6.4825632167143956</c:v>
                </c:pt>
                <c:pt idx="4875">
                  <c:v>6.4842390741914455</c:v>
                </c:pt>
                <c:pt idx="4876">
                  <c:v>6.485842102868177</c:v>
                </c:pt>
                <c:pt idx="4877">
                  <c:v>6.4875180325923241</c:v>
                </c:pt>
                <c:pt idx="4878">
                  <c:v>6.4891939991937271</c:v>
                </c:pt>
                <c:pt idx="4879">
                  <c:v>6.4907971321585407</c:v>
                </c:pt>
                <c:pt idx="4880">
                  <c:v>6.4924731708152166</c:v>
                </c:pt>
                <c:pt idx="4881">
                  <c:v>6.4941492462511672</c:v>
                </c:pt>
                <c:pt idx="4882">
                  <c:v>6.4957524832269069</c:v>
                </c:pt>
                <c:pt idx="4883">
                  <c:v>6.4974286305264828</c:v>
                </c:pt>
                <c:pt idx="4884">
                  <c:v>6.4991048145074046</c:v>
                </c:pt>
                <c:pt idx="4885">
                  <c:v>6.5007081552171826</c:v>
                </c:pt>
                <c:pt idx="4886">
                  <c:v>6.5023844108702518</c:v>
                </c:pt>
                <c:pt idx="4887">
                  <c:v>6.5040607031068483</c:v>
                </c:pt>
                <c:pt idx="4888">
                  <c:v>6.5057370318938936</c:v>
                </c:pt>
                <c:pt idx="4889">
                  <c:v>6.507340510991428</c:v>
                </c:pt>
                <c:pt idx="4890">
                  <c:v>6.5090169111946352</c:v>
                </c:pt>
                <c:pt idx="4891">
                  <c:v>6.5106933478505891</c:v>
                </c:pt>
                <c:pt idx="4892">
                  <c:v>6.5122969300356619</c:v>
                </c:pt>
                <c:pt idx="4893">
                  <c:v>6.5139734379166798</c:v>
                </c:pt>
                <c:pt idx="4894">
                  <c:v>6.515649982152814</c:v>
                </c:pt>
                <c:pt idx="4895">
                  <c:v>6.5172536671493555</c:v>
                </c:pt>
                <c:pt idx="4896">
                  <c:v>6.5189302824196282</c:v>
                </c:pt>
                <c:pt idx="4897">
                  <c:v>6.5206069339474819</c:v>
                </c:pt>
                <c:pt idx="4898">
                  <c:v>6.5222107214796425</c:v>
                </c:pt>
                <c:pt idx="4899">
                  <c:v>6.5238874438508931</c:v>
                </c:pt>
                <c:pt idx="4900">
                  <c:v>6.5255642023822649</c:v>
                </c:pt>
                <c:pt idx="4901">
                  <c:v>6.5271680921744437</c:v>
                </c:pt>
                <c:pt idx="4902">
                  <c:v>6.5288449213586137</c:v>
                </c:pt>
                <c:pt idx="4903">
                  <c:v>6.5305217866055498</c:v>
                </c:pt>
                <c:pt idx="4904">
                  <c:v>6.5321257783823947</c:v>
                </c:pt>
                <c:pt idx="4905">
                  <c:v>6.5338027140917028</c:v>
                </c:pt>
                <c:pt idx="4906">
                  <c:v>6.5354796857664876</c:v>
                </c:pt>
                <c:pt idx="4907">
                  <c:v>6.5370837792528906</c:v>
                </c:pt>
                <c:pt idx="4908">
                  <c:v>6.5387608211997943</c:v>
                </c:pt>
                <c:pt idx="4909">
                  <c:v>6.5404378990149805</c:v>
                </c:pt>
                <c:pt idx="4910">
                  <c:v>6.5420420939360593</c:v>
                </c:pt>
                <c:pt idx="4911">
                  <c:v>6.5437192418332826</c:v>
                </c:pt>
                <c:pt idx="4912">
                  <c:v>6.5453964255016706</c:v>
                </c:pt>
                <c:pt idx="4913">
                  <c:v>6.5470736449083944</c:v>
                </c:pt>
                <c:pt idx="4914">
                  <c:v>6.5486779751433088</c:v>
                </c:pt>
                <c:pt idx="4915">
                  <c:v>6.5503552643779503</c:v>
                </c:pt>
                <c:pt idx="4916">
                  <c:v>6.5520325892539297</c:v>
                </c:pt>
                <c:pt idx="4917">
                  <c:v>6.5536370202817373</c:v>
                </c:pt>
                <c:pt idx="4918">
                  <c:v>6.5553144147959435</c:v>
                </c:pt>
                <c:pt idx="4919">
                  <c:v>6.5569918448545659</c:v>
                </c:pt>
                <c:pt idx="4920">
                  <c:v>6.5585963764012041</c:v>
                </c:pt>
                <c:pt idx="4921">
                  <c:v>6.5602738759085248</c:v>
                </c:pt>
                <c:pt idx="4922">
                  <c:v>6.5619514108634283</c:v>
                </c:pt>
                <c:pt idx="4923">
                  <c:v>6.5635560426550681</c:v>
                </c:pt>
                <c:pt idx="4924">
                  <c:v>6.5652336468693093</c:v>
                </c:pt>
                <c:pt idx="4925">
                  <c:v>6.5669112864343893</c:v>
                </c:pt>
                <c:pt idx="4926">
                  <c:v>6.5685160181974283</c:v>
                </c:pt>
                <c:pt idx="4927">
                  <c:v>6.5701937268326445</c:v>
                </c:pt>
                <c:pt idx="4928">
                  <c:v>6.5718714707220389</c:v>
                </c:pt>
                <c:pt idx="4929">
                  <c:v>6.5735492498329533</c:v>
                </c:pt>
                <c:pt idx="4930">
                  <c:v>6.5751541149536301</c:v>
                </c:pt>
                <c:pt idx="4931">
                  <c:v>6.5768319628817382</c:v>
                </c:pt>
                <c:pt idx="4932">
                  <c:v>6.578509845934807</c:v>
                </c:pt>
                <c:pt idx="4933">
                  <c:v>6.5801148103881033</c:v>
                </c:pt>
                <c:pt idx="4934">
                  <c:v>6.5817927620695595</c:v>
                </c:pt>
                <c:pt idx="4935">
                  <c:v>6.583470748779515</c:v>
                </c:pt>
                <c:pt idx="4936">
                  <c:v>6.5850758122926356</c:v>
                </c:pt>
                <c:pt idx="4937">
                  <c:v>6.5867538674423187</c:v>
                </c:pt>
                <c:pt idx="4938">
                  <c:v>6.588431957524131</c:v>
                </c:pt>
                <c:pt idx="4939">
                  <c:v>6.5900371198245216</c:v>
                </c:pt>
                <c:pt idx="4940">
                  <c:v>6.5917152781575856</c:v>
                </c:pt>
                <c:pt idx="4941">
                  <c:v>6.5933934713264772</c:v>
                </c:pt>
                <c:pt idx="4942">
                  <c:v>6.5950716992986491</c:v>
                </c:pt>
                <c:pt idx="4943">
                  <c:v>6.596676993373638</c:v>
                </c:pt>
                <c:pt idx="4944">
                  <c:v>6.5983552893450828</c:v>
                </c:pt>
                <c:pt idx="4945">
                  <c:v>6.6000336200236216</c:v>
                </c:pt>
                <c:pt idx="4946">
                  <c:v>6.6016390122495165</c:v>
                </c:pt>
                <c:pt idx="4947">
                  <c:v>6.6033174107392272</c:v>
                </c:pt>
                <c:pt idx="4948">
                  <c:v>6.6049958438399425</c:v>
                </c:pt>
                <c:pt idx="4949">
                  <c:v>6.6066013339449716</c:v>
                </c:pt>
                <c:pt idx="4950">
                  <c:v>6.6082798346689255</c:v>
                </c:pt>
                <c:pt idx="4951">
                  <c:v>6.6099583699078615</c:v>
                </c:pt>
                <c:pt idx="4952">
                  <c:v>6.6115639576205041</c:v>
                </c:pt>
                <c:pt idx="4953">
                  <c:v>6.613242560294899</c:v>
                </c:pt>
                <c:pt idx="4954">
                  <c:v>6.6149211973883659</c:v>
                </c:pt>
                <c:pt idx="4955">
                  <c:v>6.6165268824373413</c:v>
                </c:pt>
                <c:pt idx="4956">
                  <c:v>6.6182055867786529</c:v>
                </c:pt>
                <c:pt idx="4957">
                  <c:v>6.6198843254431772</c:v>
                </c:pt>
                <c:pt idx="4958">
                  <c:v>6.6215630983985143</c:v>
                </c:pt>
                <c:pt idx="4959">
                  <c:v>6.6231689132823623</c:v>
                </c:pt>
                <c:pt idx="4960">
                  <c:v>6.6248477532347536</c:v>
                </c:pt>
                <c:pt idx="4961">
                  <c:v>6.6265266273822103</c:v>
                </c:pt>
                <c:pt idx="4962">
                  <c:v>6.6281325389689707</c:v>
                </c:pt>
                <c:pt idx="4963">
                  <c:v>6.6298114799262571</c:v>
                </c:pt>
                <c:pt idx="4964">
                  <c:v>6.6314904549829743</c:v>
                </c:pt>
                <c:pt idx="4965">
                  <c:v>6.6330964630021381</c:v>
                </c:pt>
                <c:pt idx="4966">
                  <c:v>6.6347755046816124</c:v>
                </c:pt>
                <c:pt idx="4967">
                  <c:v>6.6364545803649504</c:v>
                </c:pt>
                <c:pt idx="4968">
                  <c:v>6.6380606845462626</c:v>
                </c:pt>
                <c:pt idx="4969">
                  <c:v>6.6397398266654513</c:v>
                </c:pt>
                <c:pt idx="4970">
                  <c:v>6.6414190026930227</c:v>
                </c:pt>
                <c:pt idx="4971">
                  <c:v>6.6430982125966844</c:v>
                </c:pt>
                <c:pt idx="4972">
                  <c:v>6.6447044450431427</c:v>
                </c:pt>
                <c:pt idx="4973">
                  <c:v>6.646383721132799</c:v>
                </c:pt>
                <c:pt idx="4974">
                  <c:v>6.6480630310031747</c:v>
                </c:pt>
                <c:pt idx="4975">
                  <c:v>6.6496693589807618</c:v>
                </c:pt>
                <c:pt idx="4976">
                  <c:v>6.6513487348506199</c:v>
                </c:pt>
                <c:pt idx="4977">
                  <c:v>6.6530281444059041</c:v>
                </c:pt>
                <c:pt idx="4978">
                  <c:v>6.6546345676451351</c:v>
                </c:pt>
                <c:pt idx="4979">
                  <c:v>6.6563140430135341</c:v>
                </c:pt>
                <c:pt idx="4980">
                  <c:v>6.6579935519721687</c:v>
                </c:pt>
                <c:pt idx="4981">
                  <c:v>6.6596000702037896</c:v>
                </c:pt>
                <c:pt idx="4982">
                  <c:v>6.6612796447893423</c:v>
                </c:pt>
                <c:pt idx="4983">
                  <c:v>6.6629592528699932</c:v>
                </c:pt>
                <c:pt idx="4984">
                  <c:v>6.664638894413585</c:v>
                </c:pt>
                <c:pt idx="4985">
                  <c:v>6.6662455393465274</c:v>
                </c:pt>
                <c:pt idx="4986">
                  <c:v>6.667925246268128</c:v>
                </c:pt>
                <c:pt idx="4987">
                  <c:v>6.6696049865576423</c:v>
                </c:pt>
                <c:pt idx="4988">
                  <c:v>6.6712117258543326</c:v>
                </c:pt>
                <c:pt idx="4989">
                  <c:v>6.6728915313360408</c:v>
                </c:pt>
                <c:pt idx="4990">
                  <c:v>6.6745713700907352</c:v>
                </c:pt>
                <c:pt idx="4991">
                  <c:v>6.6761782034827082</c:v>
                </c:pt>
                <c:pt idx="4992">
                  <c:v>6.6778581072439298</c:v>
                </c:pt>
                <c:pt idx="4993">
                  <c:v>6.6795380441832943</c:v>
                </c:pt>
                <c:pt idx="4994">
                  <c:v>6.6811449714023121</c:v>
                </c:pt>
                <c:pt idx="4995">
                  <c:v>6.6828249731627078</c:v>
                </c:pt>
                <c:pt idx="4996">
                  <c:v>6.6845050080064832</c:v>
                </c:pt>
                <c:pt idx="4997">
                  <c:v>6.6861850759015917</c:v>
                </c:pt>
                <c:pt idx="4998">
                  <c:v>6.6877921282640083</c:v>
                </c:pt>
                <c:pt idx="4999">
                  <c:v>6.6894722607321606</c:v>
                </c:pt>
                <c:pt idx="5000">
                  <c:v>6.6911524261570037</c:v>
                </c:pt>
                <c:pt idx="5001">
                  <c:v>6.6928326245065239</c:v>
                </c:pt>
                <c:pt idx="5002">
                  <c:v>6.6944398015329325</c:v>
                </c:pt>
                <c:pt idx="5003">
                  <c:v>6.696120064207804</c:v>
                </c:pt>
                <c:pt idx="5004">
                  <c:v>6.6978003597128151</c:v>
                </c:pt>
                <c:pt idx="5005">
                  <c:v>6.6994076295821037</c:v>
                </c:pt>
                <c:pt idx="5006">
                  <c:v>6.7010879892275561</c:v>
                </c:pt>
                <c:pt idx="5007">
                  <c:v>6.7027683816086698</c:v>
                </c:pt>
                <c:pt idx="5008">
                  <c:v>6.7044488066935166</c:v>
                </c:pt>
                <c:pt idx="5009">
                  <c:v>6.7060562003905098</c:v>
                </c:pt>
                <c:pt idx="5010">
                  <c:v>6.7077366893686108</c:v>
                </c:pt>
                <c:pt idx="5011">
                  <c:v>6.7094172109560786</c:v>
                </c:pt>
                <c:pt idx="5012">
                  <c:v>6.7110246968716583</c:v>
                </c:pt>
                <c:pt idx="5013">
                  <c:v>6.7127052821678479</c:v>
                </c:pt>
                <c:pt idx="5014">
                  <c:v>6.7143858999791393</c:v>
                </c:pt>
                <c:pt idx="5015">
                  <c:v>6.7160665502736583</c:v>
                </c:pt>
                <c:pt idx="5016">
                  <c:v>6.7176741591823355</c:v>
                </c:pt>
                <c:pt idx="5017">
                  <c:v>6.7193548729388723</c:v>
                </c:pt>
                <c:pt idx="5018">
                  <c:v>6.7210356190844793</c:v>
                </c:pt>
                <c:pt idx="5019">
                  <c:v>6.7226433195887116</c:v>
                </c:pt>
                <c:pt idx="5020">
                  <c:v>6.7243241290121771</c:v>
                </c:pt>
                <c:pt idx="5021">
                  <c:v>6.726004970730628</c:v>
                </c:pt>
                <c:pt idx="5022">
                  <c:v>6.7276127625643447</c:v>
                </c:pt>
                <c:pt idx="5023">
                  <c:v>6.7292936673766475</c:v>
                </c:pt>
                <c:pt idx="5024">
                  <c:v>6.730974604389937</c:v>
                </c:pt>
                <c:pt idx="5025">
                  <c:v>6.7326555735724298</c:v>
                </c:pt>
                <c:pt idx="5026">
                  <c:v>6.7342634872106082</c:v>
                </c:pt>
                <c:pt idx="5027">
                  <c:v>6.7359445192409702</c:v>
                </c:pt>
                <c:pt idx="5028">
                  <c:v>6.7376255833466425</c:v>
                </c:pt>
                <c:pt idx="5029">
                  <c:v>6.7392335876930742</c:v>
                </c:pt>
                <c:pt idx="5030">
                  <c:v>6.7409147144629893</c:v>
                </c:pt>
                <c:pt idx="5031">
                  <c:v>6.7425958732144071</c:v>
                </c:pt>
                <c:pt idx="5032">
                  <c:v>6.7442770639155913</c:v>
                </c:pt>
                <c:pt idx="5033">
                  <c:v>6.7458851892359641</c:v>
                </c:pt>
                <c:pt idx="5034">
                  <c:v>6.7475664423559163</c:v>
                </c:pt>
                <c:pt idx="5035">
                  <c:v>6.7492477273319365</c:v>
                </c:pt>
                <c:pt idx="5036">
                  <c:v>6.7508559427405803</c:v>
                </c:pt>
                <c:pt idx="5037">
                  <c:v>6.7525372899520981</c:v>
                </c:pt>
                <c:pt idx="5038">
                  <c:v>6.7542186689260637</c:v>
                </c:pt>
                <c:pt idx="5039">
                  <c:v>6.7558269741582153</c:v>
                </c:pt>
                <c:pt idx="5040">
                  <c:v>6.7575084151845806</c:v>
                </c:pt>
                <c:pt idx="5041">
                  <c:v>6.7591898878798631</c:v>
                </c:pt>
                <c:pt idx="5042">
                  <c:v>6.7607982826709652</c:v>
                </c:pt>
                <c:pt idx="5043">
                  <c:v>6.7624798172357021</c:v>
                </c:pt>
                <c:pt idx="5044">
                  <c:v>6.7641613833758862</c:v>
                </c:pt>
                <c:pt idx="5045">
                  <c:v>6.7658429810599143</c:v>
                </c:pt>
                <c:pt idx="5046">
                  <c:v>6.767451495288487</c:v>
                </c:pt>
                <c:pt idx="5047">
                  <c:v>6.7691331545974087</c:v>
                </c:pt>
                <c:pt idx="5048">
                  <c:v>6.7708148453568153</c:v>
                </c:pt>
                <c:pt idx="5049">
                  <c:v>6.7724234485266921</c:v>
                </c:pt>
                <c:pt idx="5050">
                  <c:v>6.7741052007284068</c:v>
                </c:pt>
                <c:pt idx="5051">
                  <c:v>6.7757869842873548</c:v>
                </c:pt>
                <c:pt idx="5052">
                  <c:v>6.7773956761347405</c:v>
                </c:pt>
                <c:pt idx="5053">
                  <c:v>6.779077520953579</c:v>
                </c:pt>
                <c:pt idx="5054">
                  <c:v>6.7807593970364444</c:v>
                </c:pt>
                <c:pt idx="5055">
                  <c:v>6.7824413043518259</c:v>
                </c:pt>
                <c:pt idx="5056">
                  <c:v>6.7840501144582914</c:v>
                </c:pt>
                <c:pt idx="5057">
                  <c:v>6.7857320827897043</c:v>
                </c:pt>
                <c:pt idx="5058">
                  <c:v>6.7874140822605575</c:v>
                </c:pt>
                <c:pt idx="5059">
                  <c:v>6.789022980428645</c:v>
                </c:pt>
                <c:pt idx="5060">
                  <c:v>6.790705040733469</c:v>
                </c:pt>
                <c:pt idx="5061">
                  <c:v>6.7923871320847224</c:v>
                </c:pt>
                <c:pt idx="5062">
                  <c:v>6.7939961180514112</c:v>
                </c:pt>
                <c:pt idx="5063">
                  <c:v>6.7956782700547507</c:v>
                </c:pt>
                <c:pt idx="5064">
                  <c:v>6.7973604530115939</c:v>
                </c:pt>
                <c:pt idx="5065">
                  <c:v>6.7989695265140879</c:v>
                </c:pt>
                <c:pt idx="5066">
                  <c:v>6.800651769941279</c:v>
                </c:pt>
                <c:pt idx="5067">
                  <c:v>6.8023340442291227</c:v>
                </c:pt>
                <c:pt idx="5068">
                  <c:v>6.8040163493462282</c:v>
                </c:pt>
                <c:pt idx="5069">
                  <c:v>6.8056255395814631</c:v>
                </c:pt>
                <c:pt idx="5070">
                  <c:v>6.8073079049259633</c:v>
                </c:pt>
                <c:pt idx="5071">
                  <c:v>6.8089903010069888</c:v>
                </c:pt>
                <c:pt idx="5072">
                  <c:v>6.8105995781644335</c:v>
                </c:pt>
                <c:pt idx="5073">
                  <c:v>6.8122820342914823</c:v>
                </c:pt>
                <c:pt idx="5074">
                  <c:v>6.8139645210623945</c:v>
                </c:pt>
                <c:pt idx="5075">
                  <c:v>6.8156470384458494</c:v>
                </c:pt>
                <c:pt idx="5076">
                  <c:v>6.8172564315157214</c:v>
                </c:pt>
                <c:pt idx="5077">
                  <c:v>6.8189390087027206</c:v>
                </c:pt>
                <c:pt idx="5078">
                  <c:v>6.8206216164097073</c:v>
                </c:pt>
                <c:pt idx="5079">
                  <c:v>6.8222310957894257</c:v>
                </c:pt>
                <c:pt idx="5080">
                  <c:v>6.8239137631189486</c:v>
                </c:pt>
                <c:pt idx="5081">
                  <c:v>6.8255964608759951</c:v>
                </c:pt>
                <c:pt idx="5082">
                  <c:v>6.8272060263040339</c:v>
                </c:pt>
                <c:pt idx="5083">
                  <c:v>6.8288887835027694</c:v>
                </c:pt>
                <c:pt idx="5084">
                  <c:v>6.8305715710366197</c:v>
                </c:pt>
                <c:pt idx="5085">
                  <c:v>6.8322543888743494</c:v>
                </c:pt>
                <c:pt idx="5086">
                  <c:v>6.8338640690465375</c:v>
                </c:pt>
                <c:pt idx="5087">
                  <c:v>6.83554694608417</c:v>
                </c:pt>
                <c:pt idx="5088">
                  <c:v>6.8372298533334153</c:v>
                </c:pt>
                <c:pt idx="5089">
                  <c:v>6.8388396189433154</c:v>
                </c:pt>
                <c:pt idx="5090">
                  <c:v>6.8405225852119687</c:v>
                </c:pt>
                <c:pt idx="5091">
                  <c:v>6.8422055816000178</c:v>
                </c:pt>
                <c:pt idx="5092">
                  <c:v>6.8438154323868643</c:v>
                </c:pt>
                <c:pt idx="5093">
                  <c:v>6.845498487613991</c:v>
                </c:pt>
                <c:pt idx="5094">
                  <c:v>6.8471815728683811</c:v>
                </c:pt>
                <c:pt idx="5095">
                  <c:v>6.8487915085716251</c:v>
                </c:pt>
                <c:pt idx="5096">
                  <c:v>6.8504746524849169</c:v>
                </c:pt>
                <c:pt idx="5097">
                  <c:v>6.8521578263334124</c:v>
                </c:pt>
                <c:pt idx="5098">
                  <c:v>6.8538410300859969</c:v>
                </c:pt>
                <c:pt idx="5099">
                  <c:v>6.8554510790201126</c:v>
                </c:pt>
                <c:pt idx="5100">
                  <c:v>6.8571343411907222</c:v>
                </c:pt>
                <c:pt idx="5101">
                  <c:v>6.8588176331734623</c:v>
                </c:pt>
                <c:pt idx="5102">
                  <c:v>6.8604277664156461</c:v>
                </c:pt>
                <c:pt idx="5103">
                  <c:v>6.8621111166365978</c:v>
                </c:pt>
                <c:pt idx="5104">
                  <c:v>6.8637944965778184</c:v>
                </c:pt>
                <c:pt idx="5105">
                  <c:v>6.8654047138682577</c:v>
                </c:pt>
                <c:pt idx="5106">
                  <c:v>6.867088151868022</c:v>
                </c:pt>
                <c:pt idx="5107">
                  <c:v>6.868771619496262</c:v>
                </c:pt>
                <c:pt idx="5108">
                  <c:v>6.870381920575384</c:v>
                </c:pt>
                <c:pt idx="5109">
                  <c:v>6.8720654460826571</c:v>
                </c:pt>
                <c:pt idx="5110">
                  <c:v>6.8737490011267033</c:v>
                </c:pt>
                <c:pt idx="5111">
                  <c:v>6.8754325856765162</c:v>
                </c:pt>
                <c:pt idx="5112">
                  <c:v>6.8770429984788608</c:v>
                </c:pt>
                <c:pt idx="5113">
                  <c:v>6.8787266406677245</c:v>
                </c:pt>
                <c:pt idx="5114">
                  <c:v>6.880410312270743</c:v>
                </c:pt>
                <c:pt idx="5115">
                  <c:v>6.8820208082556693</c:v>
                </c:pt>
                <c:pt idx="5116">
                  <c:v>6.8837045373185832</c:v>
                </c:pt>
                <c:pt idx="5117">
                  <c:v>6.8853882957041215</c:v>
                </c:pt>
                <c:pt idx="5118">
                  <c:v>6.8869988746128188</c:v>
                </c:pt>
                <c:pt idx="5119">
                  <c:v>6.8886826902792571</c:v>
                </c:pt>
                <c:pt idx="5120">
                  <c:v>6.8903665351768764</c:v>
                </c:pt>
                <c:pt idx="5121">
                  <c:v>6.8920504092747592</c:v>
                </c:pt>
                <c:pt idx="5122">
                  <c:v>6.8936610987503553</c:v>
                </c:pt>
                <c:pt idx="5123">
                  <c:v>6.8953450298898371</c:v>
                </c:pt>
                <c:pt idx="5124">
                  <c:v>6.8970289901382529</c:v>
                </c:pt>
                <c:pt idx="5125">
                  <c:v>6.8986397619332331</c:v>
                </c:pt>
                <c:pt idx="5126">
                  <c:v>6.900323779044589</c:v>
                </c:pt>
                <c:pt idx="5127">
                  <c:v>6.9020078251736026</c:v>
                </c:pt>
                <c:pt idx="5128">
                  <c:v>6.903618679029881</c:v>
                </c:pt>
                <c:pt idx="5129">
                  <c:v>6.9053027818433632</c:v>
                </c:pt>
                <c:pt idx="5130">
                  <c:v>6.9069869135833066</c:v>
                </c:pt>
                <c:pt idx="5131">
                  <c:v>6.9086710742188915</c:v>
                </c:pt>
                <c:pt idx="5132">
                  <c:v>6.9102820374890577</c:v>
                </c:pt>
                <c:pt idx="5133">
                  <c:v>6.9119662545704781</c:v>
                </c:pt>
                <c:pt idx="5134">
                  <c:v>6.9136505004564572</c:v>
                </c:pt>
                <c:pt idx="5135">
                  <c:v>6.9152615451852881</c:v>
                </c:pt>
                <c:pt idx="5136">
                  <c:v>6.916945847338968</c:v>
                </c:pt>
                <c:pt idx="5137">
                  <c:v>6.9186301782062092</c:v>
                </c:pt>
                <c:pt idx="5138">
                  <c:v>6.920241304136308</c:v>
                </c:pt>
                <c:pt idx="5139">
                  <c:v>6.9219256910932714</c:v>
                </c:pt>
                <c:pt idx="5140">
                  <c:v>6.9236101066728599</c:v>
                </c:pt>
                <c:pt idx="5141">
                  <c:v>6.9252213135470955</c:v>
                </c:pt>
                <c:pt idx="5142">
                  <c:v>6.9269057850385751</c:v>
                </c:pt>
                <c:pt idx="5143">
                  <c:v>6.9285902850618175</c:v>
                </c:pt>
                <c:pt idx="5144">
                  <c:v>6.9302748135861325</c:v>
                </c:pt>
                <c:pt idx="5145">
                  <c:v>6.9318861283807296</c:v>
                </c:pt>
                <c:pt idx="5146">
                  <c:v>6.9335707125791997</c:v>
                </c:pt>
                <c:pt idx="5147">
                  <c:v>6.9352553251879616</c:v>
                </c:pt>
                <c:pt idx="5148">
                  <c:v>6.936866720326301</c:v>
                </c:pt>
                <c:pt idx="5149">
                  <c:v>6.9385513884317431</c:v>
                </c:pt>
                <c:pt idx="5150">
                  <c:v>6.9402360848568323</c:v>
                </c:pt>
                <c:pt idx="5151">
                  <c:v>6.9418475600824756</c:v>
                </c:pt>
                <c:pt idx="5152">
                  <c:v>6.9435323118269148</c:v>
                </c:pt>
                <c:pt idx="5153">
                  <c:v>6.9452170918003997</c:v>
                </c:pt>
                <c:pt idx="5154">
                  <c:v>6.9468286468571581</c:v>
                </c:pt>
                <c:pt idx="5155">
                  <c:v>6.9485134819728138</c:v>
                </c:pt>
                <c:pt idx="5156">
                  <c:v>6.9501983452270153</c:v>
                </c:pt>
                <c:pt idx="5157">
                  <c:v>6.9518832365891408</c:v>
                </c:pt>
                <c:pt idx="5158">
                  <c:v>6.9534948980782447</c:v>
                </c:pt>
                <c:pt idx="5159">
                  <c:v>6.9551798443456851</c:v>
                </c:pt>
                <c:pt idx="5160">
                  <c:v>6.9568648186306508</c:v>
                </c:pt>
                <c:pt idx="5161">
                  <c:v>6.9584765593526638</c:v>
                </c:pt>
                <c:pt idx="5162">
                  <c:v>6.9601615883661214</c:v>
                </c:pt>
                <c:pt idx="5163">
                  <c:v>6.9618466453067507</c:v>
                </c:pt>
                <c:pt idx="5164">
                  <c:v>6.963458465006223</c:v>
                </c:pt>
                <c:pt idx="5165">
                  <c:v>6.9651435764986775</c:v>
                </c:pt>
                <c:pt idx="5166">
                  <c:v>6.9668287158280595</c:v>
                </c:pt>
                <c:pt idx="5167">
                  <c:v>6.9684406142497108</c:v>
                </c:pt>
                <c:pt idx="5168">
                  <c:v>6.9701258079543953</c:v>
                </c:pt>
                <c:pt idx="5169">
                  <c:v>6.9718110294058127</c:v>
                </c:pt>
                <c:pt idx="5170">
                  <c:v>6.973496278573478</c:v>
                </c:pt>
                <c:pt idx="5171">
                  <c:v>6.9751082819449755</c:v>
                </c:pt>
                <c:pt idx="5172">
                  <c:v>6.9767935852519569</c:v>
                </c:pt>
                <c:pt idx="5173">
                  <c:v>6.9784789161851055</c:v>
                </c:pt>
                <c:pt idx="5174">
                  <c:v>6.9800909976827912</c:v>
                </c:pt>
                <c:pt idx="5175">
                  <c:v>6.9817763825790884</c:v>
                </c:pt>
                <c:pt idx="5176">
                  <c:v>6.9834617950115536</c:v>
                </c:pt>
                <c:pt idx="5177">
                  <c:v>6.9850739543809057</c:v>
                </c:pt>
                <c:pt idx="5178">
                  <c:v>6.9867594206004826</c:v>
                </c:pt>
                <c:pt idx="5179">
                  <c:v>6.9884449142663074</c:v>
                </c:pt>
                <c:pt idx="5180">
                  <c:v>6.9900571512530156</c:v>
                </c:pt>
                <c:pt idx="5181">
                  <c:v>6.9917426985300892</c:v>
                </c:pt>
                <c:pt idx="5182">
                  <c:v>6.9934282731635484</c:v>
                </c:pt>
                <c:pt idx="5183">
                  <c:v>6.9951138751230255</c:v>
                </c:pt>
                <c:pt idx="5184">
                  <c:v>6.996726215582493</c:v>
                </c:pt>
                <c:pt idx="5185">
                  <c:v>6.998411870918102</c:v>
                </c:pt>
                <c:pt idx="5186">
                  <c:v>7.0000975534899696</c:v>
                </c:pt>
                <c:pt idx="5187">
                  <c:v>7.0017099709729891</c:v>
                </c:pt>
                <c:pt idx="5188">
                  <c:v>7.0033957067454642</c:v>
                </c:pt>
                <c:pt idx="5189">
                  <c:v>7.0050814696645327</c:v>
                </c:pt>
                <c:pt idx="5190">
                  <c:v>7.0066939639175096</c:v>
                </c:pt>
                <c:pt idx="5191">
                  <c:v>7.0083797798618068</c:v>
                </c:pt>
                <c:pt idx="5192">
                  <c:v>7.0100656228631051</c:v>
                </c:pt>
                <c:pt idx="5193">
                  <c:v>7.0116781936326511</c:v>
                </c:pt>
                <c:pt idx="5194">
                  <c:v>7.0133640894839573</c:v>
                </c:pt>
                <c:pt idx="5195">
                  <c:v>7.0150500123027344</c:v>
                </c:pt>
                <c:pt idx="5196">
                  <c:v>7.0167359620587186</c:v>
                </c:pt>
                <c:pt idx="5197">
                  <c:v>7.0183486348293975</c:v>
                </c:pt>
                <c:pt idx="5198">
                  <c:v>7.0200346372011335</c:v>
                </c:pt>
                <c:pt idx="5199">
                  <c:v>7.0217206664206557</c:v>
                </c:pt>
                <c:pt idx="5200">
                  <c:v>7.0233334151162925</c:v>
                </c:pt>
                <c:pt idx="5201">
                  <c:v>7.0250194967766912</c:v>
                </c:pt>
                <c:pt idx="5202">
                  <c:v>7.0267056051955343</c:v>
                </c:pt>
                <c:pt idx="5203">
                  <c:v>7.0283184295634653</c:v>
                </c:pt>
                <c:pt idx="5204">
                  <c:v>7.0300045902484474</c:v>
                </c:pt>
                <c:pt idx="5205">
                  <c:v>7.0316907776026154</c:v>
                </c:pt>
                <c:pt idx="5206">
                  <c:v>7.0333769915957749</c:v>
                </c:pt>
                <c:pt idx="5207">
                  <c:v>7.0349899168361034</c:v>
                </c:pt>
                <c:pt idx="5208">
                  <c:v>7.0366761828618092</c:v>
                </c:pt>
                <c:pt idx="5209">
                  <c:v>7.0383624754373608</c:v>
                </c:pt>
                <c:pt idx="5210">
                  <c:v>7.0399754757600199</c:v>
                </c:pt>
                <c:pt idx="5211">
                  <c:v>7.0416618201937302</c:v>
                </c:pt>
                <c:pt idx="5212">
                  <c:v>7.0433481910881781</c:v>
                </c:pt>
                <c:pt idx="5213">
                  <c:v>7.0449612662412324</c:v>
                </c:pt>
                <c:pt idx="5214">
                  <c:v>7.0466476888196068</c:v>
                </c:pt>
                <c:pt idx="5215">
                  <c:v>7.0483341377697046</c:v>
                </c:pt>
                <c:pt idx="5216">
                  <c:v>7.0499472875014098</c:v>
                </c:pt>
                <c:pt idx="5217">
                  <c:v>7.0516337879613404</c:v>
                </c:pt>
                <c:pt idx="5218">
                  <c:v>7.0533203147040595</c:v>
                </c:pt>
                <c:pt idx="5219">
                  <c:v>7.0550068676994941</c:v>
                </c:pt>
                <c:pt idx="5220">
                  <c:v>7.056620116841505</c:v>
                </c:pt>
                <c:pt idx="5221">
                  <c:v>7.0583067211140333</c:v>
                </c:pt>
                <c:pt idx="5222">
                  <c:v>7.0599933515504398</c:v>
                </c:pt>
                <c:pt idx="5223">
                  <c:v>7.0616066746833219</c:v>
                </c:pt>
                <c:pt idx="5224">
                  <c:v>7.0632933562230731</c:v>
                </c:pt>
                <c:pt idx="5225">
                  <c:v>7.0649800638379388</c:v>
                </c:pt>
                <c:pt idx="5226">
                  <c:v>7.066666797497918</c:v>
                </c:pt>
                <c:pt idx="5227">
                  <c:v>7.0682802192552687</c:v>
                </c:pt>
                <c:pt idx="5228">
                  <c:v>7.0699670037863109</c:v>
                </c:pt>
                <c:pt idx="5229">
                  <c:v>7.0716538142737839</c:v>
                </c:pt>
                <c:pt idx="5230">
                  <c:v>7.0732673094353826</c:v>
                </c:pt>
                <c:pt idx="5231">
                  <c:v>7.0749541706205266</c:v>
                </c:pt>
                <c:pt idx="5232">
                  <c:v>7.0766410576735179</c:v>
                </c:pt>
                <c:pt idx="5233">
                  <c:v>7.0783279705644091</c:v>
                </c:pt>
                <c:pt idx="5234">
                  <c:v>7.0799415635662131</c:v>
                </c:pt>
                <c:pt idx="5235">
                  <c:v>7.0816285269229482</c:v>
                </c:pt>
                <c:pt idx="5236">
                  <c:v>7.0833155160290895</c:v>
                </c:pt>
                <c:pt idx="5237">
                  <c:v>7.0849291818496543</c:v>
                </c:pt>
                <c:pt idx="5238">
                  <c:v>7.0866162212485797</c:v>
                </c:pt>
                <c:pt idx="5239">
                  <c:v>7.0883032863084949</c:v>
                </c:pt>
                <c:pt idx="5240">
                  <c:v>7.0899903769995305</c:v>
                </c:pt>
                <c:pt idx="5241">
                  <c:v>7.0916041398775711</c:v>
                </c:pt>
                <c:pt idx="5242">
                  <c:v>7.093291280630015</c:v>
                </c:pt>
                <c:pt idx="5243">
                  <c:v>7.0949050913382079</c:v>
                </c:pt>
                <c:pt idx="5244">
                  <c:v>7.0965922820377463</c:v>
                </c:pt>
                <c:pt idx="5245">
                  <c:v>7.0982794982216699</c:v>
                </c:pt>
                <c:pt idx="5246">
                  <c:v>7.0999667398601529</c:v>
                </c:pt>
                <c:pt idx="5247">
                  <c:v>7.1015806469575491</c:v>
                </c:pt>
                <c:pt idx="5248">
                  <c:v>7.1032679383121407</c:v>
                </c:pt>
                <c:pt idx="5249">
                  <c:v>7.1049552550331212</c:v>
                </c:pt>
                <c:pt idx="5250">
                  <c:v>7.1065692338660815</c:v>
                </c:pt>
                <c:pt idx="5251">
                  <c:v>7.1082566001307583</c:v>
                </c:pt>
                <c:pt idx="5252">
                  <c:v>7.1099439916737124</c:v>
                </c:pt>
                <c:pt idx="5253">
                  <c:v>7.1115580419931268</c:v>
                </c:pt>
                <c:pt idx="5254">
                  <c:v>7.1132454829074918</c:v>
                </c:pt>
                <c:pt idx="5255">
                  <c:v>7.1149329490121405</c:v>
                </c:pt>
                <c:pt idx="5256">
                  <c:v>7.1165470705690748</c:v>
                </c:pt>
                <c:pt idx="5257">
                  <c:v>7.1182345858729832</c:v>
                </c:pt>
                <c:pt idx="5258">
                  <c:v>7.1199221262792198</c:v>
                </c:pt>
                <c:pt idx="5259">
                  <c:v>7.1215363188249867</c:v>
                </c:pt>
                <c:pt idx="5260">
                  <c:v>7.1232239082584927</c:v>
                </c:pt>
                <c:pt idx="5261">
                  <c:v>7.1249115227064683</c:v>
                </c:pt>
                <c:pt idx="5262">
                  <c:v>7.1265991621391951</c:v>
                </c:pt>
                <c:pt idx="5263">
                  <c:v>7.1282134492959583</c:v>
                </c:pt>
                <c:pt idx="5264">
                  <c:v>7.1299011375260219</c:v>
                </c:pt>
                <c:pt idx="5265">
                  <c:v>7.1315888506530687</c:v>
                </c:pt>
                <c:pt idx="5266">
                  <c:v>7.1332032082179344</c:v>
                </c:pt>
                <c:pt idx="5267">
                  <c:v>7.1348909699706713</c:v>
                </c:pt>
                <c:pt idx="5268">
                  <c:v>7.1365787565326766</c:v>
                </c:pt>
                <c:pt idx="5269">
                  <c:v>7.1381931842576503</c:v>
                </c:pt>
                <c:pt idx="5270">
                  <c:v>7.1398810192738313</c:v>
                </c:pt>
                <c:pt idx="5271">
                  <c:v>7.1415688790116727</c:v>
                </c:pt>
                <c:pt idx="5272">
                  <c:v>7.1432567634415571</c:v>
                </c:pt>
                <c:pt idx="5273">
                  <c:v>7.144871284669593</c:v>
                </c:pt>
                <c:pt idx="5274">
                  <c:v>7.1465592173243477</c:v>
                </c:pt>
                <c:pt idx="5275">
                  <c:v>7.1482471745836245</c:v>
                </c:pt>
                <c:pt idx="5276">
                  <c:v>7.1498617653926768</c:v>
                </c:pt>
                <c:pt idx="5277">
                  <c:v>7.1515497707056488</c:v>
                </c:pt>
                <c:pt idx="5278">
                  <c:v>7.1532378005356785</c:v>
                </c:pt>
                <c:pt idx="5279">
                  <c:v>7.1549258548532215</c:v>
                </c:pt>
                <c:pt idx="5280">
                  <c:v>7.1565405383911509</c:v>
                </c:pt>
                <c:pt idx="5281">
                  <c:v>7.1582286405335473</c:v>
                </c:pt>
                <c:pt idx="5282">
                  <c:v>7.159916767076079</c:v>
                </c:pt>
                <c:pt idx="5283">
                  <c:v>7.1615315196170837</c:v>
                </c:pt>
                <c:pt idx="5284">
                  <c:v>7.1632196938136303</c:v>
                </c:pt>
                <c:pt idx="5285">
                  <c:v>7.1649078923230567</c:v>
                </c:pt>
                <c:pt idx="5286">
                  <c:v>7.1665227136202931</c:v>
                </c:pt>
                <c:pt idx="5287">
                  <c:v>7.1682109596130426</c:v>
                </c:pt>
                <c:pt idx="5288">
                  <c:v>7.169899229831449</c:v>
                </c:pt>
                <c:pt idx="5289">
                  <c:v>7.1715875242460321</c:v>
                </c:pt>
                <c:pt idx="5290">
                  <c:v>7.1732024371694854</c:v>
                </c:pt>
                <c:pt idx="5291">
                  <c:v>7.1748907788391882</c:v>
                </c:pt>
                <c:pt idx="5292">
                  <c:v>7.1765791446179641</c:v>
                </c:pt>
                <c:pt idx="5293">
                  <c:v>7.1781941257213324</c:v>
                </c:pt>
                <c:pt idx="5294">
                  <c:v>7.1798825385848648</c:v>
                </c:pt>
                <c:pt idx="5295">
                  <c:v>7.1815709754704349</c:v>
                </c:pt>
                <c:pt idx="5296">
                  <c:v>7.1832594363486102</c:v>
                </c:pt>
                <c:pt idx="5297">
                  <c:v>7.1848745083076846</c:v>
                </c:pt>
                <c:pt idx="5298">
                  <c:v>7.1865630160428724</c:v>
                </c:pt>
                <c:pt idx="5299">
                  <c:v>7.1882515476837234</c:v>
                </c:pt>
                <c:pt idx="5300">
                  <c:v>7.1899401032008559</c:v>
                </c:pt>
                <c:pt idx="5301">
                  <c:v>7.1915552655753405</c:v>
                </c:pt>
                <c:pt idx="5302">
                  <c:v>7.1932438677219759</c:v>
                </c:pt>
                <c:pt idx="5303">
                  <c:v>7.1949324936580643</c:v>
                </c:pt>
                <c:pt idx="5304">
                  <c:v>7.1965477233085551</c:v>
                </c:pt>
                <c:pt idx="5305">
                  <c:v>7.1982363957043081</c:v>
                </c:pt>
                <c:pt idx="5306">
                  <c:v>7.1999250918027338</c:v>
                </c:pt>
                <c:pt idx="5307">
                  <c:v>7.2016138115745036</c:v>
                </c:pt>
                <c:pt idx="5308">
                  <c:v>7.2032291308722662</c:v>
                </c:pt>
                <c:pt idx="5309">
                  <c:v>7.2049178968766485</c:v>
                </c:pt>
                <c:pt idx="5310">
                  <c:v>7.2065332603432397</c:v>
                </c:pt>
                <c:pt idx="5311">
                  <c:v>7.2082220724680388</c:v>
                </c:pt>
                <c:pt idx="5312">
                  <c:v>7.2099109081222013</c:v>
                </c:pt>
                <c:pt idx="5313">
                  <c:v>7.21152633812929</c:v>
                </c:pt>
                <c:pt idx="5314">
                  <c:v>7.2132152197344643</c:v>
                </c:pt>
                <c:pt idx="5315">
                  <c:v>7.2149041247824446</c:v>
                </c:pt>
                <c:pt idx="5316">
                  <c:v>7.2165930532439804</c:v>
                </c:pt>
                <c:pt idx="5317">
                  <c:v>7.2182085719149987</c:v>
                </c:pt>
                <c:pt idx="5318">
                  <c:v>7.2198975461010537</c:v>
                </c:pt>
                <c:pt idx="5319">
                  <c:v>7.2215131084550555</c:v>
                </c:pt>
                <c:pt idx="5320">
                  <c:v>7.2232021282537451</c:v>
                </c:pt>
                <c:pt idx="5321">
                  <c:v>7.2248911713223469</c:v>
                </c:pt>
                <c:pt idx="5322">
                  <c:v>7.2265067994831753</c:v>
                </c:pt>
                <c:pt idx="5323">
                  <c:v>7.2281958879954136</c:v>
                </c:pt>
                <c:pt idx="5324">
                  <c:v>7.2298849996912509</c:v>
                </c:pt>
                <c:pt idx="5325">
                  <c:v>7.2315006934147474</c:v>
                </c:pt>
                <c:pt idx="5326">
                  <c:v>7.2331898503853909</c:v>
                </c:pt>
                <c:pt idx="5327">
                  <c:v>7.234879030453345</c:v>
                </c:pt>
                <c:pt idx="5328">
                  <c:v>7.2364947894955769</c:v>
                </c:pt>
                <c:pt idx="5329">
                  <c:v>7.238184014669633</c:v>
                </c:pt>
                <c:pt idx="5330">
                  <c:v>7.2398732628548315</c:v>
                </c:pt>
                <c:pt idx="5331">
                  <c:v>7.2415625340220311</c:v>
                </c:pt>
                <c:pt idx="5332">
                  <c:v>7.2431783800947818</c:v>
                </c:pt>
                <c:pt idx="5333">
                  <c:v>7.2448676961425402</c:v>
                </c:pt>
                <c:pt idx="5334">
                  <c:v>7.2465570350862079</c:v>
                </c:pt>
                <c:pt idx="5335">
                  <c:v>7.2481729459080908</c:v>
                </c:pt>
                <c:pt idx="5336">
                  <c:v>7.2498623295639337</c:v>
                </c:pt>
                <c:pt idx="5337">
                  <c:v>7.2515517360296808</c:v>
                </c:pt>
                <c:pt idx="5338">
                  <c:v>7.2532411652762354</c:v>
                </c:pt>
                <c:pt idx="5339">
                  <c:v>7.2548571623671183</c:v>
                </c:pt>
                <c:pt idx="5340">
                  <c:v>7.2565466361007562</c:v>
                </c:pt>
                <c:pt idx="5341">
                  <c:v>7.2582361325292784</c:v>
                </c:pt>
                <c:pt idx="5342">
                  <c:v>7.2599256516236492</c:v>
                </c:pt>
                <c:pt idx="5343">
                  <c:v>7.261541734548369</c:v>
                </c:pt>
                <c:pt idx="5344">
                  <c:v>7.2632312979049649</c:v>
                </c:pt>
                <c:pt idx="5345">
                  <c:v>7.2649208838415777</c:v>
                </c:pt>
                <c:pt idx="5346">
                  <c:v>7.2665370306220609</c:v>
                </c:pt>
                <c:pt idx="5347">
                  <c:v>7.2682266606530517</c:v>
                </c:pt>
                <c:pt idx="5348">
                  <c:v>7.2699163131782951</c:v>
                </c:pt>
                <c:pt idx="5349">
                  <c:v>7.2715325235720281</c:v>
                </c:pt>
                <c:pt idx="5350">
                  <c:v>7.2732222200239338</c:v>
                </c:pt>
                <c:pt idx="5351">
                  <c:v>7.2749119388844106</c:v>
                </c:pt>
                <c:pt idx="5352">
                  <c:v>7.2766016801244975</c:v>
                </c:pt>
                <c:pt idx="5353">
                  <c:v>7.2782179752686496</c:v>
                </c:pt>
                <c:pt idx="5354">
                  <c:v>7.2799077602111675</c:v>
                </c:pt>
                <c:pt idx="5355">
                  <c:v>7.2815975674477071</c:v>
                </c:pt>
                <c:pt idx="5356">
                  <c:v>7.2832139256388313</c:v>
                </c:pt>
                <c:pt idx="5357">
                  <c:v>7.284903776410415</c:v>
                </c:pt>
                <c:pt idx="5358">
                  <c:v>7.2865936493904959</c:v>
                </c:pt>
                <c:pt idx="5359">
                  <c:v>7.2882835445501648</c:v>
                </c:pt>
                <c:pt idx="5360">
                  <c:v>7.2898999867346435</c:v>
                </c:pt>
                <c:pt idx="5361">
                  <c:v>7.2915899252055718</c:v>
                </c:pt>
                <c:pt idx="5362">
                  <c:v>7.2932798857706613</c:v>
                </c:pt>
                <c:pt idx="5363">
                  <c:v>7.2949698684010338</c:v>
                </c:pt>
                <c:pt idx="5364">
                  <c:v>7.2965863941462255</c:v>
                </c:pt>
                <c:pt idx="5365">
                  <c:v>7.2982764198643304</c:v>
                </c:pt>
                <c:pt idx="5366">
                  <c:v>7.2998929867710292</c:v>
                </c:pt>
                <c:pt idx="5367">
                  <c:v>7.3015830554664163</c:v>
                </c:pt>
                <c:pt idx="5368">
                  <c:v>7.3032731460853277</c:v>
                </c:pt>
                <c:pt idx="5369">
                  <c:v>7.3049632585989368</c:v>
                </c:pt>
                <c:pt idx="5370">
                  <c:v>7.3065799084206926</c:v>
                </c:pt>
                <c:pt idx="5371">
                  <c:v>7.3082700636884139</c:v>
                </c:pt>
                <c:pt idx="5372">
                  <c:v>7.3099602407656485</c:v>
                </c:pt>
                <c:pt idx="5373">
                  <c:v>7.3115769522642227</c:v>
                </c:pt>
                <c:pt idx="5374">
                  <c:v>7.313267171928981</c:v>
                </c:pt>
                <c:pt idx="5375">
                  <c:v>7.3149574133181279</c:v>
                </c:pt>
                <c:pt idx="5376">
                  <c:v>7.3165741862528257</c:v>
                </c:pt>
                <c:pt idx="5377">
                  <c:v>7.3182644700630224</c:v>
                </c:pt>
                <c:pt idx="5378">
                  <c:v>7.3199547755125858</c:v>
                </c:pt>
                <c:pt idx="5379">
                  <c:v>7.3216451025727514</c:v>
                </c:pt>
                <c:pt idx="5380">
                  <c:v>7.3232619573471958</c:v>
                </c:pt>
                <c:pt idx="5381">
                  <c:v>7.3249523266058691</c:v>
                </c:pt>
                <c:pt idx="5382">
                  <c:v>7.3265692216914973</c:v>
                </c:pt>
                <c:pt idx="5383">
                  <c:v>7.3282596330387202</c:v>
                </c:pt>
                <c:pt idx="5384">
                  <c:v>7.3299500658554173</c:v>
                </c:pt>
                <c:pt idx="5385">
                  <c:v>7.3316405201129031</c:v>
                </c:pt>
                <c:pt idx="5386">
                  <c:v>7.3332574963954622</c:v>
                </c:pt>
                <c:pt idx="5387">
                  <c:v>7.3349479925193162</c:v>
                </c:pt>
                <c:pt idx="5388">
                  <c:v>7.3366385099991405</c:v>
                </c:pt>
                <c:pt idx="5389">
                  <c:v>7.3382555466759083</c:v>
                </c:pt>
                <c:pt idx="5390">
                  <c:v>7.3399461058562414</c:v>
                </c:pt>
                <c:pt idx="5391">
                  <c:v>7.3416366863078117</c:v>
                </c:pt>
                <c:pt idx="5392">
                  <c:v>7.3432537831391542</c:v>
                </c:pt>
                <c:pt idx="5393">
                  <c:v>7.3449444051255046</c:v>
                </c:pt>
                <c:pt idx="5394">
                  <c:v>7.3466350482984266</c:v>
                </c:pt>
                <c:pt idx="5395">
                  <c:v>7.3482522050449024</c:v>
                </c:pt>
                <c:pt idx="5396">
                  <c:v>7.3499428895870302</c:v>
                </c:pt>
                <c:pt idx="5397">
                  <c:v>7.3516335952311165</c:v>
                </c:pt>
                <c:pt idx="5398">
                  <c:v>7.3532508116534929</c:v>
                </c:pt>
                <c:pt idx="5399">
                  <c:v>7.3549415585013431</c:v>
                </c:pt>
                <c:pt idx="5400">
                  <c:v>7.3566323263666229</c:v>
                </c:pt>
                <c:pt idx="5401">
                  <c:v>7.3583231152207809</c:v>
                </c:pt>
                <c:pt idx="5402">
                  <c:v>7.3599404111295907</c:v>
                </c:pt>
                <c:pt idx="5403">
                  <c:v>7.3616312409663029</c:v>
                </c:pt>
                <c:pt idx="5404">
                  <c:v>7.3633220917074604</c:v>
                </c:pt>
                <c:pt idx="5405">
                  <c:v>7.3649394467335334</c:v>
                </c:pt>
                <c:pt idx="5406">
                  <c:v>7.3666303382921239</c:v>
                </c:pt>
                <c:pt idx="5407">
                  <c:v>7.3683212506707871</c:v>
                </c:pt>
                <c:pt idx="5408">
                  <c:v>7.3699386645755496</c:v>
                </c:pt>
                <c:pt idx="5409">
                  <c:v>7.3716296176066631</c:v>
                </c:pt>
                <c:pt idx="5410">
                  <c:v>7.3733205913735445</c:v>
                </c:pt>
                <c:pt idx="5411">
                  <c:v>7.3749380639186342</c:v>
                </c:pt>
                <c:pt idx="5412">
                  <c:v>7.3766290781731119</c:v>
                </c:pt>
                <c:pt idx="5413">
                  <c:v>7.3783201130791465</c:v>
                </c:pt>
                <c:pt idx="5414">
                  <c:v>7.3800111686082657</c:v>
                </c:pt>
                <c:pt idx="5415">
                  <c:v>7.381628719255283</c:v>
                </c:pt>
                <c:pt idx="5416">
                  <c:v>7.38331981505159</c:v>
                </c:pt>
                <c:pt idx="5417">
                  <c:v>7.3850109313868622</c:v>
                </c:pt>
                <c:pt idx="5418">
                  <c:v>7.3866285401175888</c:v>
                </c:pt>
                <c:pt idx="5419">
                  <c:v>7.3883196965555102</c:v>
                </c:pt>
                <c:pt idx="5420">
                  <c:v>7.3900108734483334</c:v>
                </c:pt>
                <c:pt idx="5421">
                  <c:v>7.391628540025037</c:v>
                </c:pt>
                <c:pt idx="5422">
                  <c:v>7.3933197568561217</c:v>
                </c:pt>
                <c:pt idx="5423">
                  <c:v>7.3950109940581115</c:v>
                </c:pt>
                <c:pt idx="5424">
                  <c:v>7.3966287182432771</c:v>
                </c:pt>
                <c:pt idx="5425">
                  <c:v>7.3983199952192802</c:v>
                </c:pt>
                <c:pt idx="5426">
                  <c:v>7.4000112924822519</c:v>
                </c:pt>
                <c:pt idx="5427">
                  <c:v>7.4017026100038334</c:v>
                </c:pt>
                <c:pt idx="5428">
                  <c:v>7.4033204109114008</c:v>
                </c:pt>
                <c:pt idx="5429">
                  <c:v>7.4050117679873848</c:v>
                </c:pt>
                <c:pt idx="5430">
                  <c:v>7.4067031452381622</c:v>
                </c:pt>
                <c:pt idx="5431">
                  <c:v>7.4083210031995739</c:v>
                </c:pt>
                <c:pt idx="5432">
                  <c:v>7.4100124198407995</c:v>
                </c:pt>
                <c:pt idx="5433">
                  <c:v>7.4117038565730509</c:v>
                </c:pt>
                <c:pt idx="5434">
                  <c:v>7.4133217713514368</c:v>
                </c:pt>
                <c:pt idx="5435">
                  <c:v>7.4150132473103314</c:v>
                </c:pt>
                <c:pt idx="5436">
                  <c:v>7.4167047432765703</c:v>
                </c:pt>
                <c:pt idx="5437">
                  <c:v>7.4183227146352575</c:v>
                </c:pt>
                <c:pt idx="5438">
                  <c:v>7.4200142496644741</c:v>
                </c:pt>
                <c:pt idx="5439">
                  <c:v>7.4217058046174058</c:v>
                </c:pt>
                <c:pt idx="5440">
                  <c:v>7.4233973794657864</c:v>
                </c:pt>
                <c:pt idx="5441">
                  <c:v>7.4250154261722878</c:v>
                </c:pt>
                <c:pt idx="5442">
                  <c:v>7.4267070398648274</c:v>
                </c:pt>
                <c:pt idx="5443">
                  <c:v>7.4283986733692853</c:v>
                </c:pt>
                <c:pt idx="5444">
                  <c:v>7.4300167761034768</c:v>
                </c:pt>
                <c:pt idx="5445">
                  <c:v>7.4317084482887266</c:v>
                </c:pt>
                <c:pt idx="5446">
                  <c:v>7.4334001402024521</c:v>
                </c:pt>
                <c:pt idx="5447">
                  <c:v>7.435091851816428</c:v>
                </c:pt>
                <c:pt idx="5448">
                  <c:v>7.4367100291595989</c:v>
                </c:pt>
                <c:pt idx="5449">
                  <c:v>7.4384017792359725</c:v>
                </c:pt>
                <c:pt idx="5450">
                  <c:v>7.4400935489292399</c:v>
                </c:pt>
                <c:pt idx="5451">
                  <c:v>7.441785338211198</c:v>
                </c:pt>
                <c:pt idx="5452">
                  <c:v>7.4434035897411466</c:v>
                </c:pt>
                <c:pt idx="5453">
                  <c:v>7.4450954172673569</c:v>
                </c:pt>
                <c:pt idx="5454">
                  <c:v>7.4467872642990036</c:v>
                </c:pt>
                <c:pt idx="5455">
                  <c:v>7.4484055709898689</c:v>
                </c:pt>
                <c:pt idx="5456">
                  <c:v>7.4500974561028972</c:v>
                </c:pt>
                <c:pt idx="5457">
                  <c:v>7.4517893606381502</c:v>
                </c:pt>
                <c:pt idx="5458">
                  <c:v>7.4534077222546395</c:v>
                </c:pt>
                <c:pt idx="5459">
                  <c:v>7.455099664708559</c:v>
                </c:pt>
                <c:pt idx="5460">
                  <c:v>7.4567916265015635</c:v>
                </c:pt>
                <c:pt idx="5461">
                  <c:v>7.4584100428085591</c:v>
                </c:pt>
                <c:pt idx="5462">
                  <c:v>7.4601020423576339</c:v>
                </c:pt>
                <c:pt idx="5463">
                  <c:v>7.4617940611627347</c:v>
                </c:pt>
                <c:pt idx="5464">
                  <c:v>7.4634125319253242</c:v>
                </c:pt>
                <c:pt idx="5465">
                  <c:v>7.4651045883240332</c:v>
                </c:pt>
                <c:pt idx="5466">
                  <c:v>7.4667966638957681</c:v>
                </c:pt>
                <c:pt idx="5467">
                  <c:v>7.4684151888792432</c:v>
                </c:pt>
                <c:pt idx="5468">
                  <c:v>7.4701073018822655</c:v>
                </c:pt>
                <c:pt idx="5469">
                  <c:v>7.4717994339753844</c:v>
                </c:pt>
                <c:pt idx="5470">
                  <c:v>7.4734180129452028</c:v>
                </c:pt>
                <c:pt idx="5471">
                  <c:v>7.4751101823074189</c:v>
                </c:pt>
                <c:pt idx="5472">
                  <c:v>7.4768023706768627</c:v>
                </c:pt>
                <c:pt idx="5473">
                  <c:v>7.4784945780255319</c:v>
                </c:pt>
                <c:pt idx="5474">
                  <c:v>7.4801132288751981</c:v>
                </c:pt>
                <c:pt idx="5475">
                  <c:v>7.4818054732761219</c:v>
                </c:pt>
                <c:pt idx="5476">
                  <c:v>7.4834977365735007</c:v>
                </c:pt>
                <c:pt idx="5477">
                  <c:v>7.4851164408618924</c:v>
                </c:pt>
                <c:pt idx="5478">
                  <c:v>7.4868087410496553</c:v>
                </c:pt>
                <c:pt idx="5479">
                  <c:v>7.4885010600511697</c:v>
                </c:pt>
                <c:pt idx="5480">
                  <c:v>7.4901198175444126</c:v>
                </c:pt>
                <c:pt idx="5481">
                  <c:v>7.4918121732745586</c:v>
                </c:pt>
                <c:pt idx="5482">
                  <c:v>7.4935045477358173</c:v>
                </c:pt>
                <c:pt idx="5483">
                  <c:v>7.495196940900251</c:v>
                </c:pt>
                <c:pt idx="5484">
                  <c:v>7.4968157692285171</c:v>
                </c:pt>
                <c:pt idx="5485">
                  <c:v>7.4985081989053555</c:v>
                </c:pt>
                <c:pt idx="5486">
                  <c:v>7.5002006472028153</c:v>
                </c:pt>
                <c:pt idx="5487">
                  <c:v>7.5018195281898068</c:v>
                </c:pt>
                <c:pt idx="5488">
                  <c:v>7.5035120128382555</c:v>
                </c:pt>
                <c:pt idx="5489">
                  <c:v>7.5052045160248451</c:v>
                </c:pt>
                <c:pt idx="5490">
                  <c:v>7.5068970377217124</c:v>
                </c:pt>
                <c:pt idx="5491">
                  <c:v>7.5085159888135991</c:v>
                </c:pt>
                <c:pt idx="5492">
                  <c:v>7.5102085466456137</c:v>
                </c:pt>
                <c:pt idx="5493">
                  <c:v>7.5119011229055159</c:v>
                </c:pt>
                <c:pt idx="5494">
                  <c:v>7.5135201261110565</c:v>
                </c:pt>
                <c:pt idx="5495">
                  <c:v>7.5152127383449852</c:v>
                </c:pt>
                <c:pt idx="5496">
                  <c:v>7.516905368924502</c:v>
                </c:pt>
                <c:pt idx="5497">
                  <c:v>7.5185980178217431</c:v>
                </c:pt>
                <c:pt idx="5498">
                  <c:v>7.5202170904034515</c:v>
                </c:pt>
                <c:pt idx="5499">
                  <c:v>7.5219097750593207</c:v>
                </c:pt>
                <c:pt idx="5500">
                  <c:v>7.5236024779506998</c:v>
                </c:pt>
                <c:pt idx="5501">
                  <c:v>7.5252216021020448</c:v>
                </c:pt>
                <c:pt idx="5502">
                  <c:v>7.526914340591234</c:v>
                </c:pt>
                <c:pt idx="5503">
                  <c:v>7.5286070972337846</c:v>
                </c:pt>
                <c:pt idx="5504">
                  <c:v>7.5302262727224356</c:v>
                </c:pt>
                <c:pt idx="5505">
                  <c:v>7.5319190648021106</c:v>
                </c:pt>
                <c:pt idx="5506">
                  <c:v>7.5336118749530518</c:v>
                </c:pt>
                <c:pt idx="5507">
                  <c:v>7.5353047031475242</c:v>
                </c:pt>
                <c:pt idx="5508">
                  <c:v>7.5369239469743716</c:v>
                </c:pt>
                <c:pt idx="5509">
                  <c:v>7.5386168103911464</c:v>
                </c:pt>
                <c:pt idx="5510">
                  <c:v>7.5403096917694308</c:v>
                </c:pt>
                <c:pt idx="5511">
                  <c:v>7.5419289863910661</c:v>
                </c:pt>
                <c:pt idx="5512">
                  <c:v>7.5436219028312825</c:v>
                </c:pt>
                <c:pt idx="5513">
                  <c:v>7.5453148371510972</c:v>
                </c:pt>
                <c:pt idx="5514">
                  <c:v>7.5469341823357912</c:v>
                </c:pt>
                <c:pt idx="5515">
                  <c:v>7.5486271515572945</c:v>
                </c:pt>
                <c:pt idx="5516">
                  <c:v>7.5503201385765184</c:v>
                </c:pt>
                <c:pt idx="5517">
                  <c:v>7.55193953409277</c:v>
                </c:pt>
                <c:pt idx="5518">
                  <c:v>7.5536325558535893</c:v>
                </c:pt>
                <c:pt idx="5519">
                  <c:v>7.55532559533032</c:v>
                </c:pt>
                <c:pt idx="5520">
                  <c:v>7.5569450409467951</c:v>
                </c:pt>
                <c:pt idx="5521">
                  <c:v>7.5586381150051487</c:v>
                </c:pt>
                <c:pt idx="5522">
                  <c:v>7.56033120669768</c:v>
                </c:pt>
                <c:pt idx="5523">
                  <c:v>7.5620243159967764</c:v>
                </c:pt>
                <c:pt idx="5524">
                  <c:v>7.5636438282975638</c:v>
                </c:pt>
                <c:pt idx="5525">
                  <c:v>7.5653369719643875</c:v>
                </c:pt>
                <c:pt idx="5526">
                  <c:v>7.5670301331561403</c:v>
                </c:pt>
                <c:pt idx="5527">
                  <c:v>7.5686496950169975</c:v>
                </c:pt>
                <c:pt idx="5528">
                  <c:v>7.570342890416816</c:v>
                </c:pt>
                <c:pt idx="5529">
                  <c:v>7.5720361032599675</c:v>
                </c:pt>
                <c:pt idx="5530">
                  <c:v>7.5736557144502115</c:v>
                </c:pt>
                <c:pt idx="5531">
                  <c:v>7.5753489613418985</c:v>
                </c:pt>
                <c:pt idx="5532">
                  <c:v>7.5770422255954184</c:v>
                </c:pt>
                <c:pt idx="5533">
                  <c:v>7.5786618858845474</c:v>
                </c:pt>
                <c:pt idx="5534">
                  <c:v>7.5803551840271863</c:v>
                </c:pt>
                <c:pt idx="5535">
                  <c:v>7.582048499450222</c:v>
                </c:pt>
                <c:pt idx="5536">
                  <c:v>7.583741832126119</c:v>
                </c:pt>
                <c:pt idx="5537">
                  <c:v>7.5853615577608</c:v>
                </c:pt>
                <c:pt idx="5538">
                  <c:v>7.5870549241127012</c:v>
                </c:pt>
                <c:pt idx="5539">
                  <c:v>7.5887483076361191</c:v>
                </c:pt>
                <c:pt idx="5540">
                  <c:v>7.5903680818314498</c:v>
                </c:pt>
                <c:pt idx="5541">
                  <c:v>7.5920614988717627</c:v>
                </c:pt>
                <c:pt idx="5542">
                  <c:v>7.5937549330023044</c:v>
                </c:pt>
                <c:pt idx="5543">
                  <c:v>7.5953747555284137</c:v>
                </c:pt>
                <c:pt idx="5544">
                  <c:v>7.5970682230168851</c:v>
                </c:pt>
                <c:pt idx="5545">
                  <c:v>7.5987617075143676</c:v>
                </c:pt>
                <c:pt idx="5546">
                  <c:v>7.6003815781415689</c:v>
                </c:pt>
                <c:pt idx="5547">
                  <c:v>7.6020750958381429</c:v>
                </c:pt>
                <c:pt idx="5548">
                  <c:v>7.6037686304625591</c:v>
                </c:pt>
                <c:pt idx="5549">
                  <c:v>7.6054621819874138</c:v>
                </c:pt>
                <c:pt idx="5550">
                  <c:v>7.6070821166261755</c:v>
                </c:pt>
                <c:pt idx="5551">
                  <c:v>7.6087757011377519</c:v>
                </c:pt>
                <c:pt idx="5552">
                  <c:v>7.6104693024686876</c:v>
                </c:pt>
                <c:pt idx="5553">
                  <c:v>7.6120892846722166</c:v>
                </c:pt>
                <c:pt idx="5554">
                  <c:v>7.6137829188313475</c:v>
                </c:pt>
                <c:pt idx="5555">
                  <c:v>7.6154765697288367</c:v>
                </c:pt>
                <c:pt idx="5556">
                  <c:v>7.617170237337314</c:v>
                </c:pt>
                <c:pt idx="5557">
                  <c:v>7.6187902828353664</c:v>
                </c:pt>
                <c:pt idx="5558">
                  <c:v>7.6204839830600664</c:v>
                </c:pt>
                <c:pt idx="5559">
                  <c:v>7.6221776999148592</c:v>
                </c:pt>
                <c:pt idx="5560">
                  <c:v>7.6237977924423825</c:v>
                </c:pt>
                <c:pt idx="5561">
                  <c:v>7.6254915417551752</c:v>
                </c:pt>
                <c:pt idx="5562">
                  <c:v>7.627185307617192</c:v>
                </c:pt>
                <c:pt idx="5563">
                  <c:v>7.6288790900011136</c:v>
                </c:pt>
                <c:pt idx="5564">
                  <c:v>7.6304992451075044</c:v>
                </c:pt>
                <c:pt idx="5565">
                  <c:v>7.6321930597378804</c:v>
                </c:pt>
                <c:pt idx="5566">
                  <c:v>7.6338868908094026</c:v>
                </c:pt>
                <c:pt idx="5567">
                  <c:v>7.6355807382947836</c:v>
                </c:pt>
                <c:pt idx="5568">
                  <c:v>7.6372009555710534</c:v>
                </c:pt>
                <c:pt idx="5569">
                  <c:v>7.6388948350915626</c:v>
                </c:pt>
                <c:pt idx="5570">
                  <c:v>7.6405887309452689</c:v>
                </c:pt>
                <c:pt idx="5571">
                  <c:v>7.6422089944114191</c:v>
                </c:pt>
                <c:pt idx="5572">
                  <c:v>7.6439029221424946</c:v>
                </c:pt>
                <c:pt idx="5573">
                  <c:v>7.6455968661261551</c:v>
                </c:pt>
                <c:pt idx="5574">
                  <c:v>7.6472171755542693</c:v>
                </c:pt>
                <c:pt idx="5575">
                  <c:v>7.648911151257682</c:v>
                </c:pt>
                <c:pt idx="5576">
                  <c:v>7.6506051431331423</c:v>
                </c:pt>
                <c:pt idx="5577">
                  <c:v>7.6522991511534437</c:v>
                </c:pt>
                <c:pt idx="5578">
                  <c:v>7.6539195217331883</c:v>
                </c:pt>
                <c:pt idx="5579">
                  <c:v>7.6556135612624905</c:v>
                </c:pt>
                <c:pt idx="5580">
                  <c:v>7.657307616856178</c:v>
                </c:pt>
                <c:pt idx="5581">
                  <c:v>7.6589280328656395</c:v>
                </c:pt>
                <c:pt idx="5582">
                  <c:v>7.6606221198110065</c:v>
                </c:pt>
                <c:pt idx="5583">
                  <c:v>7.6623162227403814</c:v>
                </c:pt>
                <c:pt idx="5584">
                  <c:v>7.663936683952266</c:v>
                </c:pt>
                <c:pt idx="5585">
                  <c:v>7.6656308180761181</c:v>
                </c:pt>
                <c:pt idx="5586">
                  <c:v>7.6673249681036557</c:v>
                </c:pt>
                <c:pt idx="5587">
                  <c:v>7.6689454742908438</c:v>
                </c:pt>
                <c:pt idx="5588">
                  <c:v>7.6706396553557914</c:v>
                </c:pt>
                <c:pt idx="5589">
                  <c:v>7.672333852244182</c:v>
                </c:pt>
                <c:pt idx="5590">
                  <c:v>7.6739544031797164</c:v>
                </c:pt>
                <c:pt idx="5591">
                  <c:v>7.6756486309485723</c:v>
                </c:pt>
                <c:pt idx="5592">
                  <c:v>7.6773428744606873</c:v>
                </c:pt>
                <c:pt idx="5593">
                  <c:v>7.6790371336889676</c:v>
                </c:pt>
                <c:pt idx="5594">
                  <c:v>7.6806577441535984</c:v>
                </c:pt>
                <c:pt idx="5595">
                  <c:v>7.6823520340525029</c:v>
                </c:pt>
                <c:pt idx="5596">
                  <c:v>7.6840463395874821</c:v>
                </c:pt>
                <c:pt idx="5597">
                  <c:v>7.6856669942705444</c:v>
                </c:pt>
                <c:pt idx="5598">
                  <c:v>7.6873613303195194</c:v>
                </c:pt>
                <c:pt idx="5599">
                  <c:v>7.6890556819245193</c:v>
                </c:pt>
                <c:pt idx="5600">
                  <c:v>7.6906763805996992</c:v>
                </c:pt>
                <c:pt idx="5601">
                  <c:v>7.69237076256218</c:v>
                </c:pt>
                <c:pt idx="5602">
                  <c:v>7.6940651600007426</c:v>
                </c:pt>
                <c:pt idx="5603">
                  <c:v>7.6957595728883188</c:v>
                </c:pt>
                <c:pt idx="5604">
                  <c:v>7.6973803300815309</c:v>
                </c:pt>
                <c:pt idx="5605">
                  <c:v>7.6990747731173457</c:v>
                </c:pt>
                <c:pt idx="5606">
                  <c:v>7.7007692315223206</c:v>
                </c:pt>
                <c:pt idx="5607">
                  <c:v>7.7023900321791743</c:v>
                </c:pt>
                <c:pt idx="5608">
                  <c:v>7.7040845205761483</c:v>
                </c:pt>
                <c:pt idx="5609">
                  <c:v>7.7057790242624788</c:v>
                </c:pt>
                <c:pt idx="5610">
                  <c:v>7.7073998681572755</c:v>
                </c:pt>
                <c:pt idx="5611">
                  <c:v>7.7090944016795211</c:v>
                </c:pt>
                <c:pt idx="5612">
                  <c:v>7.7107889504113603</c:v>
                </c:pt>
                <c:pt idx="5613">
                  <c:v>7.7124098373185692</c:v>
                </c:pt>
                <c:pt idx="5614">
                  <c:v>7.714104415730354</c:v>
                </c:pt>
                <c:pt idx="5615">
                  <c:v>7.7157990092720805</c:v>
                </c:pt>
                <c:pt idx="5616">
                  <c:v>7.7174936179167819</c:v>
                </c:pt>
                <c:pt idx="5617">
                  <c:v>7.7191145620321935</c:v>
                </c:pt>
                <c:pt idx="5618">
                  <c:v>7.7208092001483282</c:v>
                </c:pt>
                <c:pt idx="5619">
                  <c:v>7.7225038532878472</c:v>
                </c:pt>
                <c:pt idx="5620">
                  <c:v>7.7241248398890843</c:v>
                </c:pt>
                <c:pt idx="5621">
                  <c:v>7.7258195223443664</c:v>
                </c:pt>
                <c:pt idx="5622">
                  <c:v>7.7275142197435249</c:v>
                </c:pt>
                <c:pt idx="5623">
                  <c:v>7.7292089320596471</c:v>
                </c:pt>
                <c:pt idx="5624">
                  <c:v>7.7308299751650331</c:v>
                </c:pt>
                <c:pt idx="5625">
                  <c:v>7.7325247165888076</c:v>
                </c:pt>
                <c:pt idx="5626">
                  <c:v>7.7342194728501132</c:v>
                </c:pt>
                <c:pt idx="5627">
                  <c:v>7.7358405579156981</c:v>
                </c:pt>
                <c:pt idx="5628">
                  <c:v>7.7375353431292853</c:v>
                </c:pt>
                <c:pt idx="5629">
                  <c:v>7.7392301431010235</c:v>
                </c:pt>
                <c:pt idx="5630">
                  <c:v>7.7409249578040704</c:v>
                </c:pt>
                <c:pt idx="5631">
                  <c:v>7.7425460986711041</c:v>
                </c:pt>
                <c:pt idx="5632">
                  <c:v>7.7442409421187062</c:v>
                </c:pt>
                <c:pt idx="5633">
                  <c:v>7.7459358002183407</c:v>
                </c:pt>
                <c:pt idx="5634">
                  <c:v>7.7475569825209698</c:v>
                </c:pt>
                <c:pt idx="5635">
                  <c:v>7.7492518692100925</c:v>
                </c:pt>
                <c:pt idx="5636">
                  <c:v>7.7509467704719972</c:v>
                </c:pt>
                <c:pt idx="5637">
                  <c:v>7.7526416862799197</c:v>
                </c:pt>
                <c:pt idx="5638">
                  <c:v>7.7542629236826137</c:v>
                </c:pt>
                <c:pt idx="5639">
                  <c:v>7.7559578678726959</c:v>
                </c:pt>
                <c:pt idx="5640">
                  <c:v>7.7576528265296432</c:v>
                </c:pt>
                <c:pt idx="5641">
                  <c:v>7.7592741048443248</c:v>
                </c:pt>
                <c:pt idx="5642">
                  <c:v>7.7609690917286507</c:v>
                </c:pt>
                <c:pt idx="5643">
                  <c:v>7.7626640930007724</c:v>
                </c:pt>
                <c:pt idx="5644">
                  <c:v>7.7643591086339452</c:v>
                </c:pt>
                <c:pt idx="5645">
                  <c:v>7.7659804413486428</c:v>
                </c:pt>
                <c:pt idx="5646">
                  <c:v>7.7676754850022673</c:v>
                </c:pt>
                <c:pt idx="5647">
                  <c:v>7.7693705429379545</c:v>
                </c:pt>
                <c:pt idx="5648">
                  <c:v>7.7709919160420284</c:v>
                </c:pt>
                <c:pt idx="5649">
                  <c:v>7.772687001843674</c:v>
                </c:pt>
                <c:pt idx="5650">
                  <c:v>7.7743821018484551</c:v>
                </c:pt>
                <c:pt idx="5651">
                  <c:v>7.7760035151187079</c:v>
                </c:pt>
                <c:pt idx="5652">
                  <c:v>7.7776986428350847</c:v>
                </c:pt>
                <c:pt idx="5653">
                  <c:v>7.7793937846757446</c:v>
                </c:pt>
                <c:pt idx="5654">
                  <c:v>7.7810889406140209</c:v>
                </c:pt>
                <c:pt idx="5655">
                  <c:v>7.7827104072871487</c:v>
                </c:pt>
                <c:pt idx="5656">
                  <c:v>7.7844055907306551</c:v>
                </c:pt>
                <c:pt idx="5657">
                  <c:v>7.7861007881929947</c:v>
                </c:pt>
                <c:pt idx="5658">
                  <c:v>7.7877222945110995</c:v>
                </c:pt>
                <c:pt idx="5659">
                  <c:v>7.7894175193245943</c:v>
                </c:pt>
                <c:pt idx="5660">
                  <c:v>7.7911127580782154</c:v>
                </c:pt>
                <c:pt idx="5661">
                  <c:v>7.7928080107453521</c:v>
                </c:pt>
                <c:pt idx="5662">
                  <c:v>7.7944295697695303</c:v>
                </c:pt>
                <c:pt idx="5663">
                  <c:v>7.7961248495818332</c:v>
                </c:pt>
                <c:pt idx="5664">
                  <c:v>7.7978201432290399</c:v>
                </c:pt>
                <c:pt idx="5665">
                  <c:v>7.7994417413779811</c:v>
                </c:pt>
                <c:pt idx="5666">
                  <c:v>7.8011370620165694</c:v>
                </c:pt>
                <c:pt idx="5667">
                  <c:v>7.8028323964114987</c:v>
                </c:pt>
                <c:pt idx="5668">
                  <c:v>7.8045277445361902</c:v>
                </c:pt>
                <c:pt idx="5669">
                  <c:v>7.8061493946956846</c:v>
                </c:pt>
                <c:pt idx="5670">
                  <c:v>7.807844769606187</c:v>
                </c:pt>
                <c:pt idx="5671">
                  <c:v>7.8095401581679669</c:v>
                </c:pt>
                <c:pt idx="5672">
                  <c:v>7.8111618469330155</c:v>
                </c:pt>
                <c:pt idx="5673">
                  <c:v>7.8128572621271131</c:v>
                </c:pt>
                <c:pt idx="5674">
                  <c:v>7.8145526908940903</c:v>
                </c:pt>
                <c:pt idx="5675">
                  <c:v>7.8161744180429285</c:v>
                </c:pt>
                <c:pt idx="5676">
                  <c:v>7.8178698732888696</c:v>
                </c:pt>
                <c:pt idx="5677">
                  <c:v>7.8195653420293239</c:v>
                </c:pt>
                <c:pt idx="5678">
                  <c:v>7.8211871073403607</c:v>
                </c:pt>
                <c:pt idx="5679">
                  <c:v>7.8228826024065476</c:v>
                </c:pt>
                <c:pt idx="5680">
                  <c:v>7.8245781108889689</c:v>
                </c:pt>
                <c:pt idx="5681">
                  <c:v>7.8262736327611577</c:v>
                </c:pt>
                <c:pt idx="5682">
                  <c:v>7.8278954487958501</c:v>
                </c:pt>
                <c:pt idx="5683">
                  <c:v>7.8295909967888946</c:v>
                </c:pt>
                <c:pt idx="5684">
                  <c:v>7.8312865580935149</c:v>
                </c:pt>
                <c:pt idx="5685">
                  <c:v>7.8329084117730243</c:v>
                </c:pt>
                <c:pt idx="5686">
                  <c:v>7.8346039990455436</c:v>
                </c:pt>
                <c:pt idx="5687">
                  <c:v>7.8362995995514924</c:v>
                </c:pt>
                <c:pt idx="5688">
                  <c:v>7.8379214906548347</c:v>
                </c:pt>
                <c:pt idx="5689">
                  <c:v>7.8396171169758704</c:v>
                </c:pt>
                <c:pt idx="5690">
                  <c:v>7.8413127564522531</c:v>
                </c:pt>
                <c:pt idx="5691">
                  <c:v>7.8430084090575933</c:v>
                </c:pt>
                <c:pt idx="5692">
                  <c:v>7.8446303498974181</c:v>
                </c:pt>
                <c:pt idx="5693">
                  <c:v>7.8463260281135279</c:v>
                </c:pt>
                <c:pt idx="5694">
                  <c:v>7.8480217193806112</c:v>
                </c:pt>
                <c:pt idx="5695">
                  <c:v>7.8496436971282462</c:v>
                </c:pt>
                <c:pt idx="5696">
                  <c:v>7.8513394138535766</c:v>
                </c:pt>
                <c:pt idx="5697">
                  <c:v>7.8530351435519279</c:v>
                </c:pt>
                <c:pt idx="5698">
                  <c:v>7.8546571579870248</c:v>
                </c:pt>
                <c:pt idx="5699">
                  <c:v>7.8563529129912206</c:v>
                </c:pt>
                <c:pt idx="5700">
                  <c:v>7.8580486808905805</c:v>
                </c:pt>
                <c:pt idx="5701">
                  <c:v>7.859670731792928</c:v>
                </c:pt>
                <c:pt idx="5702">
                  <c:v>7.8613665248458391</c:v>
                </c:pt>
                <c:pt idx="5703">
                  <c:v>7.8630623307161098</c:v>
                </c:pt>
                <c:pt idx="5704">
                  <c:v>7.8646844178656901</c:v>
                </c:pt>
                <c:pt idx="5705">
                  <c:v>7.8663802487373475</c:v>
                </c:pt>
                <c:pt idx="5706">
                  <c:v>7.8680760923486304</c:v>
                </c:pt>
                <c:pt idx="5707">
                  <c:v>7.8696982155255721</c:v>
                </c:pt>
                <c:pt idx="5708">
                  <c:v>7.8713940839862193</c:v>
                </c:pt>
                <c:pt idx="5709">
                  <c:v>7.8730899651088029</c:v>
                </c:pt>
                <c:pt idx="5710">
                  <c:v>7.8747121240934606</c:v>
                </c:pt>
                <c:pt idx="5711">
                  <c:v>7.8764080299134811</c:v>
                </c:pt>
                <c:pt idx="5712">
                  <c:v>7.8781039483178414</c:v>
                </c:pt>
                <c:pt idx="5713">
                  <c:v>7.8797261428907115</c:v>
                </c:pt>
                <c:pt idx="5714">
                  <c:v>7.8814220858407129</c:v>
                </c:pt>
                <c:pt idx="5715">
                  <c:v>7.8831180412974957</c:v>
                </c:pt>
                <c:pt idx="5716">
                  <c:v>7.8847402712392674</c:v>
                </c:pt>
                <c:pt idx="5717">
                  <c:v>7.8864362510900268</c:v>
                </c:pt>
                <c:pt idx="5718">
                  <c:v>7.8881322433700749</c:v>
                </c:pt>
                <c:pt idx="5719">
                  <c:v>7.8897545084616159</c:v>
                </c:pt>
                <c:pt idx="5720">
                  <c:v>7.8914505249840889</c:v>
                </c:pt>
                <c:pt idx="5721">
                  <c:v>7.8931465538584282</c:v>
                </c:pt>
                <c:pt idx="5722">
                  <c:v>7.8947688538807776</c:v>
                </c:pt>
                <c:pt idx="5723">
                  <c:v>7.8964649068461314</c:v>
                </c:pt>
                <c:pt idx="5724">
                  <c:v>7.8981609720859778</c:v>
                </c:pt>
                <c:pt idx="5725">
                  <c:v>7.8998570495741669</c:v>
                </c:pt>
                <c:pt idx="5726">
                  <c:v>7.9014793959998899</c:v>
                </c:pt>
                <c:pt idx="5727">
                  <c:v>7.9031754973766457</c:v>
                </c:pt>
                <c:pt idx="5728">
                  <c:v>7.9048716109244568</c:v>
                </c:pt>
                <c:pt idx="5729">
                  <c:v>7.9064939917697057</c:v>
                </c:pt>
                <c:pt idx="5730">
                  <c:v>7.9081901290549226</c:v>
                </c:pt>
                <c:pt idx="5731">
                  <c:v>7.9098862784340103</c:v>
                </c:pt>
                <c:pt idx="5732">
                  <c:v>7.9115086934804024</c:v>
                </c:pt>
                <c:pt idx="5733">
                  <c:v>7.9132048664458772</c:v>
                </c:pt>
                <c:pt idx="5734">
                  <c:v>7.9149010514280533</c:v>
                </c:pt>
                <c:pt idx="5735">
                  <c:v>7.9165235004574033</c:v>
                </c:pt>
                <c:pt idx="5736">
                  <c:v>7.9182197088750756</c:v>
                </c:pt>
                <c:pt idx="5737">
                  <c:v>7.9199159292323591</c:v>
                </c:pt>
                <c:pt idx="5738">
                  <c:v>7.9215384120266368</c:v>
                </c:pt>
                <c:pt idx="5739">
                  <c:v>7.9232346556686535</c:v>
                </c:pt>
                <c:pt idx="5740">
                  <c:v>7.9249309111732309</c:v>
                </c:pt>
                <c:pt idx="5741">
                  <c:v>7.9266271785143463</c:v>
                </c:pt>
                <c:pt idx="5742">
                  <c:v>7.9282497061532622</c:v>
                </c:pt>
                <c:pt idx="5743">
                  <c:v>7.9299459965775334</c:v>
                </c:pt>
                <c:pt idx="5744">
                  <c:v>7.9316422987613739</c:v>
                </c:pt>
                <c:pt idx="5745">
                  <c:v>7.9332648596561439</c:v>
                </c:pt>
                <c:pt idx="5746">
                  <c:v>7.9349611847726509</c:v>
                </c:pt>
                <c:pt idx="5747">
                  <c:v>7.9366575215718544</c:v>
                </c:pt>
                <c:pt idx="5748">
                  <c:v>7.9382801155050462</c:v>
                </c:pt>
                <c:pt idx="5749">
                  <c:v>7.9399764750865458</c:v>
                </c:pt>
                <c:pt idx="5750">
                  <c:v>7.9416728462739128</c:v>
                </c:pt>
                <c:pt idx="5751">
                  <c:v>7.9432954730282708</c:v>
                </c:pt>
                <c:pt idx="5752">
                  <c:v>7.9449918668476904</c:v>
                </c:pt>
                <c:pt idx="5753">
                  <c:v>7.9466882721962184</c:v>
                </c:pt>
                <c:pt idx="5754">
                  <c:v>7.9483109315546558</c:v>
                </c:pt>
                <c:pt idx="5755">
                  <c:v>7.9500073593851086</c:v>
                </c:pt>
                <c:pt idx="5756">
                  <c:v>7.9517037986679684</c:v>
                </c:pt>
                <c:pt idx="5757">
                  <c:v>7.9534002493773199</c:v>
                </c:pt>
                <c:pt idx="5758">
                  <c:v>7.9550229520283677</c:v>
                </c:pt>
                <c:pt idx="5759">
                  <c:v>7.9567194250189219</c:v>
                </c:pt>
                <c:pt idx="5760">
                  <c:v>7.9584159093593518</c:v>
                </c:pt>
                <c:pt idx="5761">
                  <c:v>7.960038644107569</c:v>
                </c:pt>
                <c:pt idx="5762">
                  <c:v>7.9617351505793605</c:v>
                </c:pt>
                <c:pt idx="5763">
                  <c:v>7.9634316683244615</c:v>
                </c:pt>
                <c:pt idx="5764">
                  <c:v>7.9650544349533634</c:v>
                </c:pt>
                <c:pt idx="5765">
                  <c:v>7.9667509746801191</c:v>
                </c:pt>
                <c:pt idx="5766">
                  <c:v>7.968447525603688</c:v>
                </c:pt>
                <c:pt idx="5767">
                  <c:v>7.970144087698209</c:v>
                </c:pt>
                <c:pt idx="5768">
                  <c:v>7.9717668966525528</c:v>
                </c:pt>
                <c:pt idx="5769">
                  <c:v>7.9734634805285465</c:v>
                </c:pt>
                <c:pt idx="5770">
                  <c:v>7.9751600754991019</c:v>
                </c:pt>
                <c:pt idx="5771">
                  <c:v>7.9767829158285855</c:v>
                </c:pt>
                <c:pt idx="5772">
                  <c:v>7.9784795324311464</c:v>
                </c:pt>
                <c:pt idx="5773">
                  <c:v>7.9801761600519221</c:v>
                </c:pt>
                <c:pt idx="5774">
                  <c:v>7.9817990315406435</c:v>
                </c:pt>
                <c:pt idx="5775">
                  <c:v>7.9834956806441246</c:v>
                </c:pt>
                <c:pt idx="5776">
                  <c:v>7.9851923406895136</c:v>
                </c:pt>
                <c:pt idx="5777">
                  <c:v>7.9868152431217165</c:v>
                </c:pt>
                <c:pt idx="5778">
                  <c:v>7.988511924500612</c:v>
                </c:pt>
                <c:pt idx="5779">
                  <c:v>7.9902086167451927</c:v>
                </c:pt>
                <c:pt idx="5780">
                  <c:v>7.9918315499053145</c:v>
                </c:pt>
                <c:pt idx="5781">
                  <c:v>7.9935282633343316</c:v>
                </c:pt>
                <c:pt idx="5782">
                  <c:v>7.995224987552862</c:v>
                </c:pt>
                <c:pt idx="5783">
                  <c:v>7.9968479512255035</c:v>
                </c:pt>
                <c:pt idx="5784">
                  <c:v>7.9985446964795051</c:v>
                </c:pt>
                <c:pt idx="5785">
                  <c:v>8.0002414524469163</c:v>
                </c:pt>
                <c:pt idx="5786">
                  <c:v>8.001864446416862</c:v>
                </c:pt>
                <c:pt idx="5787">
                  <c:v>8.0035612232709035</c:v>
                </c:pt>
                <c:pt idx="5788">
                  <c:v>8.0052580107623221</c:v>
                </c:pt>
                <c:pt idx="5789">
                  <c:v>8.0069548088653999</c:v>
                </c:pt>
                <c:pt idx="5790">
                  <c:v>8.008577843043847</c:v>
                </c:pt>
                <c:pt idx="5791">
                  <c:v>8.0102746618345613</c:v>
                </c:pt>
                <c:pt idx="5792">
                  <c:v>8.0119714911609794</c:v>
                </c:pt>
                <c:pt idx="5793">
                  <c:v>8.0135945551341585</c:v>
                </c:pt>
                <c:pt idx="5794">
                  <c:v>8.0152914049996475</c:v>
                </c:pt>
                <c:pt idx="5795">
                  <c:v>8.0169882653249456</c:v>
                </c:pt>
                <c:pt idx="5796">
                  <c:v>8.0186851360843807</c:v>
                </c:pt>
                <c:pt idx="5797">
                  <c:v>8.0203082395941543</c:v>
                </c:pt>
                <c:pt idx="5798">
                  <c:v>8.0220051306940405</c:v>
                </c:pt>
                <c:pt idx="5799">
                  <c:v>8.0237020321522579</c:v>
                </c:pt>
                <c:pt idx="5800">
                  <c:v>8.0253251649551416</c:v>
                </c:pt>
                <c:pt idx="5801">
                  <c:v>8.0270220866055251</c:v>
                </c:pt>
                <c:pt idx="5802">
                  <c:v>8.0287190185384851</c:v>
                </c:pt>
                <c:pt idx="5803">
                  <c:v>8.0303421804202522</c:v>
                </c:pt>
                <c:pt idx="5804">
                  <c:v>8.0320391323972107</c:v>
                </c:pt>
                <c:pt idx="5805">
                  <c:v>8.0337360945810499</c:v>
                </c:pt>
                <c:pt idx="5806">
                  <c:v>8.0353592853276261</c:v>
                </c:pt>
                <c:pt idx="5807">
                  <c:v>8.0370562674074222</c:v>
                </c:pt>
                <c:pt idx="5808">
                  <c:v>8.0387532596184652</c:v>
                </c:pt>
                <c:pt idx="5809">
                  <c:v>8.0403764790159542</c:v>
                </c:pt>
                <c:pt idx="5810">
                  <c:v>8.0420734909750298</c:v>
                </c:pt>
                <c:pt idx="5811">
                  <c:v>8.0437705129897683</c:v>
                </c:pt>
                <c:pt idx="5812">
                  <c:v>8.0454675450346151</c:v>
                </c:pt>
                <c:pt idx="5813">
                  <c:v>8.0470908024394117</c:v>
                </c:pt>
                <c:pt idx="5814">
                  <c:v>8.0487878540345328</c:v>
                </c:pt>
                <c:pt idx="5815">
                  <c:v>8.0504849155842724</c:v>
                </c:pt>
                <c:pt idx="5816">
                  <c:v>8.0521082011405092</c:v>
                </c:pt>
                <c:pt idx="5817">
                  <c:v>8.0538052820928634</c:v>
                </c:pt>
                <c:pt idx="5818">
                  <c:v>8.0555023729244066</c:v>
                </c:pt>
                <c:pt idx="5819">
                  <c:v>8.0571256864187752</c:v>
                </c:pt>
                <c:pt idx="5820">
                  <c:v>8.0588227965054013</c:v>
                </c:pt>
                <c:pt idx="5821">
                  <c:v>8.0605199163958563</c:v>
                </c:pt>
                <c:pt idx="5822">
                  <c:v>8.0621432576151761</c:v>
                </c:pt>
                <c:pt idx="5823">
                  <c:v>8.063840396613303</c:v>
                </c:pt>
                <c:pt idx="5824">
                  <c:v>8.0655375453399305</c:v>
                </c:pt>
                <c:pt idx="5825">
                  <c:v>8.0671609140712395</c:v>
                </c:pt>
                <c:pt idx="5826">
                  <c:v>8.0688580817582629</c:v>
                </c:pt>
                <c:pt idx="5827">
                  <c:v>8.0705552590985299</c:v>
                </c:pt>
                <c:pt idx="5828">
                  <c:v>8.0722524460665959</c:v>
                </c:pt>
                <c:pt idx="5829">
                  <c:v>8.073875851282482</c:v>
                </c:pt>
                <c:pt idx="5830">
                  <c:v>8.0755730570140187</c:v>
                </c:pt>
                <c:pt idx="5831">
                  <c:v>8.0772702722981915</c:v>
                </c:pt>
                <c:pt idx="5832">
                  <c:v>8.0788937045287277</c:v>
                </c:pt>
                <c:pt idx="5833">
                  <c:v>8.0805909384293493</c:v>
                </c:pt>
                <c:pt idx="5834">
                  <c:v>8.0822881818075025</c:v>
                </c:pt>
                <c:pt idx="5835">
                  <c:v>8.0839854346377766</c:v>
                </c:pt>
                <c:pt idx="5836">
                  <c:v>8.0856089026879641</c:v>
                </c:pt>
                <c:pt idx="5837">
                  <c:v>8.0873061739381384</c:v>
                </c:pt>
                <c:pt idx="5838">
                  <c:v>8.0889296595608933</c:v>
                </c:pt>
                <c:pt idx="5839">
                  <c:v>8.0906269491338278</c:v>
                </c:pt>
                <c:pt idx="5840">
                  <c:v>8.0923242480342665</c:v>
                </c:pt>
                <c:pt idx="5841">
                  <c:v>8.0939477600349345</c:v>
                </c:pt>
                <c:pt idx="5842">
                  <c:v>8.0956450771114614</c:v>
                </c:pt>
                <c:pt idx="5843">
                  <c:v>8.0973424034405586</c:v>
                </c:pt>
                <c:pt idx="5844">
                  <c:v>8.0990397389968667</c:v>
                </c:pt>
                <c:pt idx="5845">
                  <c:v>8.1006632859658936</c:v>
                </c:pt>
                <c:pt idx="5846">
                  <c:v>8.1023606395022281</c:v>
                </c:pt>
                <c:pt idx="5847">
                  <c:v>8.1040580021909356</c:v>
                </c:pt>
                <c:pt idx="5848">
                  <c:v>8.1056815750426559</c:v>
                </c:pt>
                <c:pt idx="5849">
                  <c:v>8.1073789555649949</c:v>
                </c:pt>
                <c:pt idx="5850">
                  <c:v>8.1090763451649099</c:v>
                </c:pt>
                <c:pt idx="5851">
                  <c:v>8.1106999436878464</c:v>
                </c:pt>
                <c:pt idx="5852">
                  <c:v>8.112397350975133</c:v>
                </c:pt>
                <c:pt idx="5853">
                  <c:v>8.114094767265259</c:v>
                </c:pt>
                <c:pt idx="5854">
                  <c:v>8.1157183912480502</c:v>
                </c:pt>
                <c:pt idx="5855">
                  <c:v>8.1174158250793944</c:v>
                </c:pt>
                <c:pt idx="5856">
                  <c:v>8.119113267838916</c:v>
                </c:pt>
                <c:pt idx="5857">
                  <c:v>8.1207369170703974</c:v>
                </c:pt>
                <c:pt idx="5858">
                  <c:v>8.1224343772250887</c:v>
                </c:pt>
                <c:pt idx="5859">
                  <c:v>8.1241318462333556</c:v>
                </c:pt>
                <c:pt idx="5860">
                  <c:v>8.1257555205025369</c:v>
                </c:pt>
                <c:pt idx="5861">
                  <c:v>8.1274530067600601</c:v>
                </c:pt>
                <c:pt idx="5862">
                  <c:v>8.1291505017965857</c:v>
                </c:pt>
                <c:pt idx="5863">
                  <c:v>8.1307742008926276</c:v>
                </c:pt>
                <c:pt idx="5864">
                  <c:v>8.1324717130326079</c:v>
                </c:pt>
                <c:pt idx="5865">
                  <c:v>8.1341692338771221</c:v>
                </c:pt>
                <c:pt idx="5866">
                  <c:v>8.1357929575893699</c:v>
                </c:pt>
                <c:pt idx="5867">
                  <c:v>8.1374904953916367</c:v>
                </c:pt>
                <c:pt idx="5868">
                  <c:v>8.1391880418240099</c:v>
                </c:pt>
                <c:pt idx="5869">
                  <c:v>8.1408117899419636</c:v>
                </c:pt>
                <c:pt idx="5870">
                  <c:v>8.1425093531865187</c:v>
                </c:pt>
                <c:pt idx="5871">
                  <c:v>8.1442069249868094</c:v>
                </c:pt>
                <c:pt idx="5872">
                  <c:v>8.1459045053176542</c:v>
                </c:pt>
                <c:pt idx="5873">
                  <c:v>8.1475282857671694</c:v>
                </c:pt>
                <c:pt idx="5874">
                  <c:v>8.1492258827155943</c:v>
                </c:pt>
                <c:pt idx="5875">
                  <c:v>8.1509234881202985</c:v>
                </c:pt>
                <c:pt idx="5876">
                  <c:v>8.1525472924839928</c:v>
                </c:pt>
                <c:pt idx="5877">
                  <c:v>8.1542449143609677</c:v>
                </c:pt>
                <c:pt idx="5878">
                  <c:v>8.1559425446200038</c:v>
                </c:pt>
                <c:pt idx="5879">
                  <c:v>8.1575663726879526</c:v>
                </c:pt>
                <c:pt idx="5880">
                  <c:v>8.159264019274076</c:v>
                </c:pt>
                <c:pt idx="5881">
                  <c:v>8.1609616741680693</c:v>
                </c:pt>
                <c:pt idx="5882">
                  <c:v>8.1626593373448699</c:v>
                </c:pt>
                <c:pt idx="5883">
                  <c:v>8.1642831968065259</c:v>
                </c:pt>
                <c:pt idx="5884">
                  <c:v>8.1659808761163131</c:v>
                </c:pt>
                <c:pt idx="5885">
                  <c:v>8.1676785636347962</c:v>
                </c:pt>
                <c:pt idx="5886">
                  <c:v>8.169302446310498</c:v>
                </c:pt>
                <c:pt idx="5887">
                  <c:v>8.1710001498170541</c:v>
                </c:pt>
                <c:pt idx="5888">
                  <c:v>8.1726978614582766</c:v>
                </c:pt>
                <c:pt idx="5889">
                  <c:v>8.1743217671386503</c:v>
                </c:pt>
                <c:pt idx="5890">
                  <c:v>8.1760194946231568</c:v>
                </c:pt>
                <c:pt idx="5891">
                  <c:v>8.1777172301683603</c:v>
                </c:pt>
                <c:pt idx="5892">
                  <c:v>8.1793411586441866</c:v>
                </c:pt>
                <c:pt idx="5893">
                  <c:v>8.181038909887981</c:v>
                </c:pt>
                <c:pt idx="5894">
                  <c:v>8.1827366691185475</c:v>
                </c:pt>
                <c:pt idx="5895">
                  <c:v>8.1843606201808008</c:v>
                </c:pt>
                <c:pt idx="5896">
                  <c:v>8.1860583949654089</c:v>
                </c:pt>
                <c:pt idx="5897">
                  <c:v>8.18775617766293</c:v>
                </c:pt>
                <c:pt idx="5898">
                  <c:v>8.1894539682483956</c:v>
                </c:pt>
                <c:pt idx="5899">
                  <c:v>8.1910779492098467</c:v>
                </c:pt>
                <c:pt idx="5900">
                  <c:v>8.1927757551560649</c:v>
                </c:pt>
                <c:pt idx="5901">
                  <c:v>8.1944735689164521</c:v>
                </c:pt>
                <c:pt idx="5902">
                  <c:v>8.196097571976205</c:v>
                </c:pt>
                <c:pt idx="5903">
                  <c:v>8.1977954009530425</c:v>
                </c:pt>
                <c:pt idx="5904">
                  <c:v>8.1994932376703424</c:v>
                </c:pt>
                <c:pt idx="5905">
                  <c:v>8.2011172626199027</c:v>
                </c:pt>
                <c:pt idx="5906">
                  <c:v>8.202815114409475</c:v>
                </c:pt>
                <c:pt idx="5907">
                  <c:v>8.2045129738658265</c:v>
                </c:pt>
                <c:pt idx="5908">
                  <c:v>8.2061370204968913</c:v>
                </c:pt>
                <c:pt idx="5909">
                  <c:v>8.2078348948814597</c:v>
                </c:pt>
                <c:pt idx="5910">
                  <c:v>8.2095327768592163</c:v>
                </c:pt>
                <c:pt idx="5911">
                  <c:v>8.2112306664052745</c:v>
                </c:pt>
                <c:pt idx="5912">
                  <c:v>8.2128547417256481</c:v>
                </c:pt>
                <c:pt idx="5913">
                  <c:v>8.2145526460073057</c:v>
                </c:pt>
                <c:pt idx="5914">
                  <c:v>8.2162505577837415</c:v>
                </c:pt>
                <c:pt idx="5915">
                  <c:v>8.2178746542991625</c:v>
                </c:pt>
                <c:pt idx="5916">
                  <c:v>8.2195725806674016</c:v>
                </c:pt>
                <c:pt idx="5917">
                  <c:v>8.221270514456954</c:v>
                </c:pt>
                <c:pt idx="5918">
                  <c:v>8.2228946319596794</c:v>
                </c:pt>
                <c:pt idx="5919">
                  <c:v>8.2245925801973563</c:v>
                </c:pt>
                <c:pt idx="5920">
                  <c:v>8.2262905357829279</c:v>
                </c:pt>
                <c:pt idx="5921">
                  <c:v>8.2279146740653584</c:v>
                </c:pt>
                <c:pt idx="5922">
                  <c:v>8.2296126439554929</c:v>
                </c:pt>
                <c:pt idx="5923">
                  <c:v>8.2313106211201763</c:v>
                </c:pt>
                <c:pt idx="5924">
                  <c:v>8.232934779974876</c:v>
                </c:pt>
                <c:pt idx="5925">
                  <c:v>8.2346327713006602</c:v>
                </c:pt>
                <c:pt idx="5926">
                  <c:v>8.2363307698277115</c:v>
                </c:pt>
                <c:pt idx="5927">
                  <c:v>8.2380287755312498</c:v>
                </c:pt>
                <c:pt idx="5928">
                  <c:v>8.2396529615922418</c:v>
                </c:pt>
                <c:pt idx="5929">
                  <c:v>8.241350981265084</c:v>
                </c:pt>
                <c:pt idx="5930">
                  <c:v>8.243049008041206</c:v>
                </c:pt>
                <c:pt idx="5931">
                  <c:v>8.2446732141900885</c:v>
                </c:pt>
                <c:pt idx="5932">
                  <c:v>8.2463712547923382</c:v>
                </c:pt>
                <c:pt idx="5933">
                  <c:v>8.2480693024246978</c:v>
                </c:pt>
                <c:pt idx="5934">
                  <c:v>8.2496935284546034</c:v>
                </c:pt>
                <c:pt idx="5935">
                  <c:v>8.2513915897700159</c:v>
                </c:pt>
                <c:pt idx="5936">
                  <c:v>8.2530896580424571</c:v>
                </c:pt>
                <c:pt idx="5937">
                  <c:v>8.2547139037466639</c:v>
                </c:pt>
                <c:pt idx="5938">
                  <c:v>8.2564119855591986</c:v>
                </c:pt>
                <c:pt idx="5939">
                  <c:v>8.2581100742557183</c:v>
                </c:pt>
                <c:pt idx="5940">
                  <c:v>8.2598081698115315</c:v>
                </c:pt>
                <c:pt idx="5941">
                  <c:v>8.2614324415214568</c:v>
                </c:pt>
                <c:pt idx="5942">
                  <c:v>8.2631305504262329</c:v>
                </c:pt>
                <c:pt idx="5943">
                  <c:v>8.2648286661173405</c:v>
                </c:pt>
                <c:pt idx="5944">
                  <c:v>8.2664529570188616</c:v>
                </c:pt>
                <c:pt idx="5945">
                  <c:v>8.2681510859162461</c:v>
                </c:pt>
                <c:pt idx="5946">
                  <c:v>8.2698492215270623</c:v>
                </c:pt>
                <c:pt idx="5947">
                  <c:v>8.2715473638266594</c:v>
                </c:pt>
                <c:pt idx="5948">
                  <c:v>8.2731716800885255</c:v>
                </c:pt>
                <c:pt idx="5949">
                  <c:v>8.2748698354036296</c:v>
                </c:pt>
                <c:pt idx="5950">
                  <c:v>8.2765679973346735</c:v>
                </c:pt>
                <c:pt idx="5951">
                  <c:v>8.2781923323063342</c:v>
                </c:pt>
                <c:pt idx="5952">
                  <c:v>8.2798905071104674</c:v>
                </c:pt>
                <c:pt idx="5953">
                  <c:v>8.2815886884577825</c:v>
                </c:pt>
                <c:pt idx="5954">
                  <c:v>8.2832130419334487</c:v>
                </c:pt>
                <c:pt idx="5955">
                  <c:v>8.2849112360115349</c:v>
                </c:pt>
                <c:pt idx="5956">
                  <c:v>8.2866094365601022</c:v>
                </c:pt>
                <c:pt idx="5957">
                  <c:v>8.2882338083341534</c:v>
                </c:pt>
                <c:pt idx="5958">
                  <c:v>8.2899320214712819</c:v>
                </c:pt>
                <c:pt idx="5959">
                  <c:v>8.291630241006235</c:v>
                </c:pt>
                <c:pt idx="5960">
                  <c:v>8.2932546308732267</c:v>
                </c:pt>
                <c:pt idx="5961">
                  <c:v>8.2949528628546627</c:v>
                </c:pt>
                <c:pt idx="5962">
                  <c:v>8.296651101161336</c:v>
                </c:pt>
                <c:pt idx="5963">
                  <c:v>8.298275508915971</c:v>
                </c:pt>
                <c:pt idx="5964">
                  <c:v>8.2999737595271448</c:v>
                </c:pt>
                <c:pt idx="5965">
                  <c:v>8.3016720163910218</c:v>
                </c:pt>
                <c:pt idx="5966">
                  <c:v>8.3033702794830866</c:v>
                </c:pt>
                <c:pt idx="5967">
                  <c:v>8.3049947108546789</c:v>
                </c:pt>
                <c:pt idx="5968">
                  <c:v>8.3066929860614263</c:v>
                </c:pt>
                <c:pt idx="5969">
                  <c:v>8.308391267423902</c:v>
                </c:pt>
                <c:pt idx="5970">
                  <c:v>8.3100157162037611</c:v>
                </c:pt>
                <c:pt idx="5971">
                  <c:v>8.3117140095392159</c:v>
                </c:pt>
                <c:pt idx="5972">
                  <c:v>8.313412308957977</c:v>
                </c:pt>
                <c:pt idx="5973">
                  <c:v>8.3150367749413459</c:v>
                </c:pt>
                <c:pt idx="5974">
                  <c:v>8.3167350861914944</c:v>
                </c:pt>
                <c:pt idx="5975">
                  <c:v>8.3184334034526159</c:v>
                </c:pt>
                <c:pt idx="5976">
                  <c:v>8.3200578864349186</c:v>
                </c:pt>
                <c:pt idx="5977">
                  <c:v>8.321756215385939</c:v>
                </c:pt>
                <c:pt idx="5978">
                  <c:v>8.3234545502756419</c:v>
                </c:pt>
                <c:pt idx="5979">
                  <c:v>8.32515289107962</c:v>
                </c:pt>
                <c:pt idx="5980">
                  <c:v>8.3267773964906784</c:v>
                </c:pt>
                <c:pt idx="5981">
                  <c:v>8.3284757487953804</c:v>
                </c:pt>
                <c:pt idx="5982">
                  <c:v>8.3301741069421205</c:v>
                </c:pt>
                <c:pt idx="5983">
                  <c:v>8.3317986288743882</c:v>
                </c:pt>
                <c:pt idx="5984">
                  <c:v>8.3334969983806406</c:v>
                </c:pt>
                <c:pt idx="5985">
                  <c:v>8.3351953736567879</c:v>
                </c:pt>
                <c:pt idx="5986">
                  <c:v>8.3368937546784494</c:v>
                </c:pt>
                <c:pt idx="5987">
                  <c:v>8.3385182984007304</c:v>
                </c:pt>
                <c:pt idx="5988">
                  <c:v>8.3402166905930848</c:v>
                </c:pt>
                <c:pt idx="5989">
                  <c:v>8.3419150884588671</c:v>
                </c:pt>
                <c:pt idx="5990">
                  <c:v>8.3435396482254962</c:v>
                </c:pt>
                <c:pt idx="5991">
                  <c:v>8.3452380571210103</c:v>
                </c:pt>
                <c:pt idx="5992">
                  <c:v>8.3469364716179442</c:v>
                </c:pt>
                <c:pt idx="5993">
                  <c:v>8.3486348916919404</c:v>
                </c:pt>
                <c:pt idx="5994">
                  <c:v>8.3502594726110644</c:v>
                </c:pt>
                <c:pt idx="5995">
                  <c:v>8.3519579035263369</c:v>
                </c:pt>
                <c:pt idx="5996">
                  <c:v>8.3536563399467205</c:v>
                </c:pt>
                <c:pt idx="5997">
                  <c:v>8.3552809364342355</c:v>
                </c:pt>
                <c:pt idx="5998">
                  <c:v>8.356979383555192</c:v>
                </c:pt>
                <c:pt idx="5999">
                  <c:v>8.3586778361093916</c:v>
                </c:pt>
                <c:pt idx="6000">
                  <c:v>8.360376294072541</c:v>
                </c:pt>
                <c:pt idx="6001">
                  <c:v>8.3620009110761817</c:v>
                </c:pt>
                <c:pt idx="6002">
                  <c:v>8.3636993795517807</c:v>
                </c:pt>
                <c:pt idx="6003">
                  <c:v>8.365324006566345</c:v>
                </c:pt>
                <c:pt idx="6004">
                  <c:v>8.3670224854614599</c:v>
                </c:pt>
                <c:pt idx="6005">
                  <c:v>8.3687209696462048</c:v>
                </c:pt>
                <c:pt idx="6006">
                  <c:v>8.370419459096345</c:v>
                </c:pt>
                <c:pt idx="6007">
                  <c:v>8.3720441060836741</c:v>
                </c:pt>
                <c:pt idx="6008">
                  <c:v>8.3737426057654982</c:v>
                </c:pt>
                <c:pt idx="6009">
                  <c:v>8.3754411106409989</c:v>
                </c:pt>
                <c:pt idx="6010">
                  <c:v>8.3770657723159818</c:v>
                </c:pt>
                <c:pt idx="6011">
                  <c:v>8.3787642872829657</c:v>
                </c:pt>
                <c:pt idx="6012">
                  <c:v>8.3804628073720071</c:v>
                </c:pt>
                <c:pt idx="6013">
                  <c:v>8.3820874835320325</c:v>
                </c:pt>
                <c:pt idx="6014">
                  <c:v>8.3837860135724398</c:v>
                </c:pt>
                <c:pt idx="6015">
                  <c:v>8.3854845486633156</c:v>
                </c:pt>
                <c:pt idx="6016">
                  <c:v>8.3871830887804641</c:v>
                </c:pt>
                <c:pt idx="6017">
                  <c:v>8.3888077840082254</c:v>
                </c:pt>
                <c:pt idx="6018">
                  <c:v>8.3905063338894301</c:v>
                </c:pt>
                <c:pt idx="6019">
                  <c:v>8.3922048887253915</c:v>
                </c:pt>
                <c:pt idx="6020">
                  <c:v>8.3938295979651301</c:v>
                </c:pt>
                <c:pt idx="6021">
                  <c:v>8.3955281624253004</c:v>
                </c:pt>
                <c:pt idx="6022">
                  <c:v>8.3972267317687983</c:v>
                </c:pt>
                <c:pt idx="6023">
                  <c:v>8.3988514548184536</c:v>
                </c:pt>
                <c:pt idx="6024">
                  <c:v>8.4005500336464269</c:v>
                </c:pt>
                <c:pt idx="6025">
                  <c:v>8.4022486172863111</c:v>
                </c:pt>
                <c:pt idx="6026">
                  <c:v>8.4038733539439985</c:v>
                </c:pt>
                <c:pt idx="6027">
                  <c:v>8.4055719469287524</c:v>
                </c:pt>
                <c:pt idx="6028">
                  <c:v>8.407270544654077</c:v>
                </c:pt>
                <c:pt idx="6029">
                  <c:v>8.408895294718068</c:v>
                </c:pt>
                <c:pt idx="6030">
                  <c:v>8.4105939016487348</c:v>
                </c:pt>
                <c:pt idx="6031">
                  <c:v>8.4122925132487278</c:v>
                </c:pt>
                <c:pt idx="6032">
                  <c:v>8.4139911294939349</c:v>
                </c:pt>
                <c:pt idx="6033">
                  <c:v>8.415615897183347</c:v>
                </c:pt>
                <c:pt idx="6034">
                  <c:v>8.4173145224473629</c:v>
                </c:pt>
                <c:pt idx="6035">
                  <c:v>8.4190131522853875</c:v>
                </c:pt>
                <c:pt idx="6036">
                  <c:v>8.4207117866733636</c:v>
                </c:pt>
                <c:pt idx="6037">
                  <c:v>8.422336571627616</c:v>
                </c:pt>
                <c:pt idx="6038">
                  <c:v>8.4240352148480593</c:v>
                </c:pt>
                <c:pt idx="6039">
                  <c:v>8.4257338625473235</c:v>
                </c:pt>
                <c:pt idx="6040">
                  <c:v>8.4273586601675756</c:v>
                </c:pt>
                <c:pt idx="6041">
                  <c:v>8.4290573165602218</c:v>
                </c:pt>
                <c:pt idx="6042">
                  <c:v>8.4307559773605938</c:v>
                </c:pt>
                <c:pt idx="6043">
                  <c:v>8.4323807874458616</c:v>
                </c:pt>
                <c:pt idx="6044">
                  <c:v>8.4340794568006174</c:v>
                </c:pt>
                <c:pt idx="6045">
                  <c:v>8.4357781304920909</c:v>
                </c:pt>
                <c:pt idx="6046">
                  <c:v>8.4374029528415448</c:v>
                </c:pt>
                <c:pt idx="6047">
                  <c:v>8.4391016349485035</c:v>
                </c:pt>
                <c:pt idx="6048">
                  <c:v>8.4408003213212446</c:v>
                </c:pt>
                <c:pt idx="6049">
                  <c:v>8.4424990119357677</c:v>
                </c:pt>
                <c:pt idx="6050">
                  <c:v>8.4441238503836615</c:v>
                </c:pt>
                <c:pt idx="6051">
                  <c:v>8.4458225492279659</c:v>
                </c:pt>
                <c:pt idx="6052">
                  <c:v>8.4475212522431882</c:v>
                </c:pt>
                <c:pt idx="6053">
                  <c:v>8.4492199594053403</c:v>
                </c:pt>
                <c:pt idx="6054">
                  <c:v>8.4508448135926688</c:v>
                </c:pt>
                <c:pt idx="6055">
                  <c:v>8.4525435287991133</c:v>
                </c:pt>
                <c:pt idx="6056">
                  <c:v>8.4542422480816999</c:v>
                </c:pt>
                <c:pt idx="6057">
                  <c:v>8.4558671137962325</c:v>
                </c:pt>
                <c:pt idx="6058">
                  <c:v>8.4575658409846142</c:v>
                </c:pt>
                <c:pt idx="6059">
                  <c:v>8.4592645721783839</c:v>
                </c:pt>
                <c:pt idx="6060">
                  <c:v>8.4608894492200477</c:v>
                </c:pt>
                <c:pt idx="6061">
                  <c:v>8.4625881881812486</c:v>
                </c:pt>
                <c:pt idx="6062">
                  <c:v>8.4642869310771225</c:v>
                </c:pt>
                <c:pt idx="6063">
                  <c:v>8.4659856778837792</c:v>
                </c:pt>
                <c:pt idx="6064">
                  <c:v>8.4676105697710184</c:v>
                </c:pt>
                <c:pt idx="6065">
                  <c:v>8.469309324160113</c:v>
                </c:pt>
                <c:pt idx="6066">
                  <c:v>8.4710080823893659</c:v>
                </c:pt>
                <c:pt idx="6067">
                  <c:v>8.4727068444348959</c:v>
                </c:pt>
                <c:pt idx="6068">
                  <c:v>8.4743317508100429</c:v>
                </c:pt>
                <c:pt idx="6069">
                  <c:v>8.4760305202531914</c:v>
                </c:pt>
                <c:pt idx="6070">
                  <c:v>8.4777292934420831</c:v>
                </c:pt>
                <c:pt idx="6071">
                  <c:v>8.4793542104101078</c:v>
                </c:pt>
                <c:pt idx="6072">
                  <c:v>8.4810529908586307</c:v>
                </c:pt>
                <c:pt idx="6073">
                  <c:v>8.4827517749824182</c:v>
                </c:pt>
                <c:pt idx="6074">
                  <c:v>8.4844505627575995</c:v>
                </c:pt>
                <c:pt idx="6075">
                  <c:v>8.4860754935895049</c:v>
                </c:pt>
                <c:pt idx="6076">
                  <c:v>8.4877742884398568</c:v>
                </c:pt>
                <c:pt idx="6077">
                  <c:v>8.4894730868712323</c:v>
                </c:pt>
                <c:pt idx="6078">
                  <c:v>8.491098027830116</c:v>
                </c:pt>
                <c:pt idx="6079">
                  <c:v>8.4927968331989323</c:v>
                </c:pt>
                <c:pt idx="6080">
                  <c:v>8.4944956420783804</c:v>
                </c:pt>
                <c:pt idx="6081">
                  <c:v>8.4961205929652763</c:v>
                </c:pt>
                <c:pt idx="6082">
                  <c:v>8.4978194086445793</c:v>
                </c:pt>
                <c:pt idx="6083">
                  <c:v>8.4995182277642112</c:v>
                </c:pt>
                <c:pt idx="6084">
                  <c:v>8.501143188380281</c:v>
                </c:pt>
                <c:pt idx="6085">
                  <c:v>8.5028420141622583</c:v>
                </c:pt>
                <c:pt idx="6086">
                  <c:v>8.5045408433143059</c:v>
                </c:pt>
                <c:pt idx="6087">
                  <c:v>8.5062396758127008</c:v>
                </c:pt>
                <c:pt idx="6088">
                  <c:v>8.507864649137904</c:v>
                </c:pt>
                <c:pt idx="6089">
                  <c:v>8.5095634881147966</c:v>
                </c:pt>
                <c:pt idx="6090">
                  <c:v>8.5112623303678401</c:v>
                </c:pt>
                <c:pt idx="6091">
                  <c:v>8.5128873129579503</c:v>
                </c:pt>
                <c:pt idx="6092">
                  <c:v>8.514586161552252</c:v>
                </c:pt>
                <c:pt idx="6093">
                  <c:v>8.51628501335259</c:v>
                </c:pt>
                <c:pt idx="6094">
                  <c:v>8.5179100050092806</c:v>
                </c:pt>
                <c:pt idx="6095">
                  <c:v>8.5196088630137297</c:v>
                </c:pt>
                <c:pt idx="6096">
                  <c:v>8.5213077241541662</c:v>
                </c:pt>
                <c:pt idx="6097">
                  <c:v>8.522932724679313</c:v>
                </c:pt>
                <c:pt idx="6098">
                  <c:v>8.5246315918868181</c:v>
                </c:pt>
                <c:pt idx="6099">
                  <c:v>8.5263304621602884</c:v>
                </c:pt>
                <c:pt idx="6100">
                  <c:v>8.5280293354760559</c:v>
                </c:pt>
                <c:pt idx="6101">
                  <c:v>8.5296543475595392</c:v>
                </c:pt>
                <c:pt idx="6102">
                  <c:v>8.5313532267591743</c:v>
                </c:pt>
                <c:pt idx="6103">
                  <c:v>8.5330521089311713</c:v>
                </c:pt>
                <c:pt idx="6104">
                  <c:v>8.5346771294203929</c:v>
                </c:pt>
                <c:pt idx="6105">
                  <c:v>8.5363760173394887</c:v>
                </c:pt>
                <c:pt idx="6106">
                  <c:v>8.5380749081610521</c:v>
                </c:pt>
                <c:pt idx="6107">
                  <c:v>8.5396999368584048</c:v>
                </c:pt>
                <c:pt idx="6108">
                  <c:v>8.5413988332904012</c:v>
                </c:pt>
                <c:pt idx="6109">
                  <c:v>8.5430977325550295</c:v>
                </c:pt>
                <c:pt idx="6110">
                  <c:v>8.5447227692630641</c:v>
                </c:pt>
                <c:pt idx="6111">
                  <c:v>8.5464216740015555</c:v>
                </c:pt>
                <c:pt idx="6112">
                  <c:v>8.5481205815029231</c:v>
                </c:pt>
                <c:pt idx="6113">
                  <c:v>8.5498194917435839</c:v>
                </c:pt>
                <c:pt idx="6114">
                  <c:v>8.5514445388630911</c:v>
                </c:pt>
                <c:pt idx="6115">
                  <c:v>8.553143454395018</c:v>
                </c:pt>
                <c:pt idx="6116">
                  <c:v>8.5548423725965534</c:v>
                </c:pt>
                <c:pt idx="6117">
                  <c:v>8.5564674272655985</c:v>
                </c:pt>
                <c:pt idx="6118">
                  <c:v>8.5581663506221037</c:v>
                </c:pt>
                <c:pt idx="6119">
                  <c:v>8.5598652765785381</c:v>
                </c:pt>
                <c:pt idx="6120">
                  <c:v>8.5614903386001835</c:v>
                </c:pt>
                <c:pt idx="6121">
                  <c:v>8.5631892695753873</c:v>
                </c:pt>
                <c:pt idx="6122">
                  <c:v>8.5648882030809599</c:v>
                </c:pt>
                <c:pt idx="6123">
                  <c:v>8.5665871390933628</c:v>
                </c:pt>
                <c:pt idx="6124">
                  <c:v>8.5682122106466352</c:v>
                </c:pt>
                <c:pt idx="6125">
                  <c:v>8.5699111514956954</c:v>
                </c:pt>
                <c:pt idx="6126">
                  <c:v>8.5716100947820788</c:v>
                </c:pt>
                <c:pt idx="6127">
                  <c:v>8.5732351732280385</c:v>
                </c:pt>
                <c:pt idx="6128">
                  <c:v>8.5749341212151329</c:v>
                </c:pt>
                <c:pt idx="6129">
                  <c:v>8.5766330715700665</c:v>
                </c:pt>
                <c:pt idx="6130">
                  <c:v>8.578332024269395</c:v>
                </c:pt>
                <c:pt idx="6131">
                  <c:v>8.579957111632103</c:v>
                </c:pt>
                <c:pt idx="6132">
                  <c:v>8.5816560688503571</c:v>
                </c:pt>
                <c:pt idx="6133">
                  <c:v>8.583281160492561</c:v>
                </c:pt>
                <c:pt idx="6134">
                  <c:v>8.5849801221399531</c:v>
                </c:pt>
                <c:pt idx="6135">
                  <c:v>8.5866790860164262</c:v>
                </c:pt>
                <c:pt idx="6136">
                  <c:v>8.5883780520985802</c:v>
                </c:pt>
                <c:pt idx="6137">
                  <c:v>8.5900031521324731</c:v>
                </c:pt>
                <c:pt idx="6138">
                  <c:v>8.5917021224622534</c:v>
                </c:pt>
                <c:pt idx="6139">
                  <c:v>8.5934010949284065</c:v>
                </c:pt>
                <c:pt idx="6140">
                  <c:v>8.5950262010039626</c:v>
                </c:pt>
                <c:pt idx="6141">
                  <c:v>8.5967251775822699</c:v>
                </c:pt>
                <c:pt idx="6142">
                  <c:v>8.5984241562277344</c:v>
                </c:pt>
                <c:pt idx="6143">
                  <c:v>8.6000492681491529</c:v>
                </c:pt>
                <c:pt idx="6144">
                  <c:v>8.60174825077139</c:v>
                </c:pt>
                <c:pt idx="6145">
                  <c:v>8.6034472353916183</c:v>
                </c:pt>
                <c:pt idx="6146">
                  <c:v>8.6050723529633171</c:v>
                </c:pt>
                <c:pt idx="6147">
                  <c:v>8.60677134142502</c:v>
                </c:pt>
                <c:pt idx="6148">
                  <c:v>8.6084703318156119</c:v>
                </c:pt>
                <c:pt idx="6149">
                  <c:v>8.6101693241117125</c:v>
                </c:pt>
                <c:pt idx="6150">
                  <c:v>8.6117944489390368</c:v>
                </c:pt>
                <c:pt idx="6151">
                  <c:v>8.6134934448957683</c:v>
                </c:pt>
                <c:pt idx="6152">
                  <c:v>8.6151924426889526</c:v>
                </c:pt>
                <c:pt idx="6153">
                  <c:v>8.6168175727097829</c:v>
                </c:pt>
                <c:pt idx="6154">
                  <c:v>8.6185165740285754</c:v>
                </c:pt>
                <c:pt idx="6155">
                  <c:v>8.6202155771148377</c:v>
                </c:pt>
                <c:pt idx="6156">
                  <c:v>8.6218407121340874</c:v>
                </c:pt>
                <c:pt idx="6157">
                  <c:v>8.6235397186110294</c:v>
                </c:pt>
                <c:pt idx="6158">
                  <c:v>8.6252387267865114</c:v>
                </c:pt>
                <c:pt idx="6159">
                  <c:v>8.6268638666092272</c:v>
                </c:pt>
                <c:pt idx="6160">
                  <c:v>8.6285628780405847</c:v>
                </c:pt>
                <c:pt idx="6161">
                  <c:v>8.6302618911015987</c:v>
                </c:pt>
                <c:pt idx="6162">
                  <c:v>8.6318870355329871</c:v>
                </c:pt>
                <c:pt idx="6163">
                  <c:v>8.6335860517151719</c:v>
                </c:pt>
                <c:pt idx="6164">
                  <c:v>8.6352850694581811</c:v>
                </c:pt>
                <c:pt idx="6165">
                  <c:v>8.6369840887387781</c:v>
                </c:pt>
                <c:pt idx="6166">
                  <c:v>8.6386092390331832</c:v>
                </c:pt>
                <c:pt idx="6167">
                  <c:v>8.640308261254825</c:v>
                </c:pt>
                <c:pt idx="6168">
                  <c:v>8.6420072849452936</c:v>
                </c:pt>
                <c:pt idx="6169">
                  <c:v>8.6436324393935138</c:v>
                </c:pt>
                <c:pt idx="6170">
                  <c:v>8.6453314658905551</c:v>
                </c:pt>
                <c:pt idx="6171">
                  <c:v>8.6470304937877334</c:v>
                </c:pt>
                <c:pt idx="6172">
                  <c:v>8.6486556521954974</c:v>
                </c:pt>
                <c:pt idx="6173">
                  <c:v>8.6503546827648972</c:v>
                </c:pt>
                <c:pt idx="6174">
                  <c:v>8.6520537146657901</c:v>
                </c:pt>
                <c:pt idx="6175">
                  <c:v>8.6537527478749521</c:v>
                </c:pt>
                <c:pt idx="6176">
                  <c:v>8.6553779112778297</c:v>
                </c:pt>
                <c:pt idx="6177">
                  <c:v>8.6570769469795934</c:v>
                </c:pt>
                <c:pt idx="6178">
                  <c:v>8.6587759839210499</c:v>
                </c:pt>
                <c:pt idx="6179">
                  <c:v>8.6604011508298004</c:v>
                </c:pt>
                <c:pt idx="6180">
                  <c:v>8.6621001901297436</c:v>
                </c:pt>
                <c:pt idx="6181">
                  <c:v>8.6637992306008762</c:v>
                </c:pt>
                <c:pt idx="6182">
                  <c:v>8.6654244008217312</c:v>
                </c:pt>
                <c:pt idx="6183">
                  <c:v>8.6671234435173368</c:v>
                </c:pt>
                <c:pt idx="6184">
                  <c:v>8.6688224873156692</c:v>
                </c:pt>
                <c:pt idx="6185">
                  <c:v>8.6704476606550234</c:v>
                </c:pt>
                <c:pt idx="6186">
                  <c:v>8.6721467065439271</c:v>
                </c:pt>
                <c:pt idx="6187">
                  <c:v>8.67384575346715</c:v>
                </c:pt>
                <c:pt idx="6188">
                  <c:v>8.6755448014015588</c:v>
                </c:pt>
                <c:pt idx="6189">
                  <c:v>8.6771699786115342</c:v>
                </c:pt>
                <c:pt idx="6190">
                  <c:v>8.6788690284575001</c:v>
                </c:pt>
                <c:pt idx="6191">
                  <c:v>8.6805680792463118</c:v>
                </c:pt>
                <c:pt idx="6192">
                  <c:v>8.6821932591226396</c:v>
                </c:pt>
                <c:pt idx="6193">
                  <c:v>8.6838923116893447</c:v>
                </c:pt>
                <c:pt idx="6194">
                  <c:v>8.6855913651306249</c:v>
                </c:pt>
                <c:pt idx="6195">
                  <c:v>8.6872165474802152</c:v>
                </c:pt>
                <c:pt idx="6196">
                  <c:v>8.6889156025658387</c:v>
                </c:pt>
                <c:pt idx="6197">
                  <c:v>8.690614658457795</c:v>
                </c:pt>
                <c:pt idx="6198">
                  <c:v>8.6922398430876875</c:v>
                </c:pt>
                <c:pt idx="6199">
                  <c:v>8.6939389004905507</c:v>
                </c:pt>
                <c:pt idx="6200">
                  <c:v>8.695637958631572</c:v>
                </c:pt>
                <c:pt idx="6201">
                  <c:v>8.6973370174876958</c:v>
                </c:pt>
                <c:pt idx="6202">
                  <c:v>8.698962204867545</c:v>
                </c:pt>
                <c:pt idx="6203">
                  <c:v>8.7006612650561514</c:v>
                </c:pt>
                <c:pt idx="6204">
                  <c:v>8.7023603258917781</c:v>
                </c:pt>
                <c:pt idx="6205">
                  <c:v>8.7039855151013352</c:v>
                </c:pt>
                <c:pt idx="6206">
                  <c:v>8.7056845771362461</c:v>
                </c:pt>
                <c:pt idx="6207">
                  <c:v>8.7073836397500965</c:v>
                </c:pt>
                <c:pt idx="6208">
                  <c:v>8.7090088305969164</c:v>
                </c:pt>
                <c:pt idx="6209">
                  <c:v>8.71070789427697</c:v>
                </c:pt>
                <c:pt idx="6210">
                  <c:v>8.7124069584679731</c:v>
                </c:pt>
                <c:pt idx="6211">
                  <c:v>8.7141060231469307</c:v>
                </c:pt>
                <c:pt idx="6212">
                  <c:v>8.7157312158839648</c:v>
                </c:pt>
                <c:pt idx="6213">
                  <c:v>8.7174302814511631</c:v>
                </c:pt>
                <c:pt idx="6214">
                  <c:v>8.7191293474384111</c:v>
                </c:pt>
                <c:pt idx="6215">
                  <c:v>8.7207545413632843</c:v>
                </c:pt>
                <c:pt idx="6216">
                  <c:v>8.7224536081059281</c:v>
                </c:pt>
                <c:pt idx="6217">
                  <c:v>8.7241526752007239</c:v>
                </c:pt>
                <c:pt idx="6218">
                  <c:v>8.7258517426247355</c:v>
                </c:pt>
                <c:pt idx="6219">
                  <c:v>8.7274769378389525</c:v>
                </c:pt>
                <c:pt idx="6220">
                  <c:v>8.7291760058407348</c:v>
                </c:pt>
                <c:pt idx="6221">
                  <c:v>8.7308750741039365</c:v>
                </c:pt>
                <c:pt idx="6222">
                  <c:v>8.7325741426056105</c:v>
                </c:pt>
                <c:pt idx="6223">
                  <c:v>8.734199338765773</c:v>
                </c:pt>
                <c:pt idx="6224">
                  <c:v>8.735898407667797</c:v>
                </c:pt>
                <c:pt idx="6225">
                  <c:v>8.7375974767405697</c:v>
                </c:pt>
                <c:pt idx="6226">
                  <c:v>8.7392226733836313</c:v>
                </c:pt>
                <c:pt idx="6227">
                  <c:v>8.7409217427242734</c:v>
                </c:pt>
                <c:pt idx="6228">
                  <c:v>8.742620812167992</c:v>
                </c:pt>
                <c:pt idx="6229">
                  <c:v>8.7442460091025591</c:v>
                </c:pt>
                <c:pt idx="6230">
                  <c:v>8.7459450786817783</c:v>
                </c:pt>
                <c:pt idx="6231">
                  <c:v>8.7476441482964411</c:v>
                </c:pt>
                <c:pt idx="6232">
                  <c:v>8.7492693453312693</c:v>
                </c:pt>
                <c:pt idx="6233">
                  <c:v>8.7509684149491864</c:v>
                </c:pt>
                <c:pt idx="6234">
                  <c:v>8.7526674845349763</c:v>
                </c:pt>
                <c:pt idx="6235">
                  <c:v>8.7543665540657987</c:v>
                </c:pt>
                <c:pt idx="6236">
                  <c:v>8.7559917509358378</c:v>
                </c:pt>
                <c:pt idx="6237">
                  <c:v>8.757690820293071</c:v>
                </c:pt>
                <c:pt idx="6238">
                  <c:v>8.7593898895278368</c:v>
                </c:pt>
                <c:pt idx="6239">
                  <c:v>8.7610150860515343</c:v>
                </c:pt>
                <c:pt idx="6240">
                  <c:v>8.7627141549806868</c:v>
                </c:pt>
                <c:pt idx="6241">
                  <c:v>8.7644132237199219</c:v>
                </c:pt>
                <c:pt idx="6242">
                  <c:v>8.7660384197065397</c:v>
                </c:pt>
                <c:pt idx="6243">
                  <c:v>8.7677374880082475</c:v>
                </c:pt>
                <c:pt idx="6244">
                  <c:v>8.7694365560526446</c:v>
                </c:pt>
                <c:pt idx="6245">
                  <c:v>8.7710617513115761</c:v>
                </c:pt>
                <c:pt idx="6246">
                  <c:v>8.7727608187866366</c:v>
                </c:pt>
                <c:pt idx="6247">
                  <c:v>8.7744598859370253</c:v>
                </c:pt>
                <c:pt idx="6248">
                  <c:v>8.7760850802778414</c:v>
                </c:pt>
                <c:pt idx="6249">
                  <c:v>8.777784146727182</c:v>
                </c:pt>
                <c:pt idx="6250">
                  <c:v>8.7794832127845872</c:v>
                </c:pt>
                <c:pt idx="6251">
                  <c:v>8.7811822784272771</c:v>
                </c:pt>
                <c:pt idx="6252">
                  <c:v>8.7828074712417088</c:v>
                </c:pt>
                <c:pt idx="6253">
                  <c:v>8.7845065360072656</c:v>
                </c:pt>
                <c:pt idx="6254">
                  <c:v>8.7862056002908986</c:v>
                </c:pt>
                <c:pt idx="6255">
                  <c:v>8.7878307917424738</c:v>
                </c:pt>
                <c:pt idx="6256">
                  <c:v>8.7895298550174985</c:v>
                </c:pt>
                <c:pt idx="6257">
                  <c:v>8.7912289177434211</c:v>
                </c:pt>
                <c:pt idx="6258">
                  <c:v>8.7928541076421922</c:v>
                </c:pt>
                <c:pt idx="6259">
                  <c:v>8.7945531692281538</c:v>
                </c:pt>
                <c:pt idx="6260">
                  <c:v>8.7962522301979007</c:v>
                </c:pt>
                <c:pt idx="6261">
                  <c:v>8.7978774183540622</c:v>
                </c:pt>
                <c:pt idx="6262">
                  <c:v>8.7995764780525754</c:v>
                </c:pt>
                <c:pt idx="6263">
                  <c:v>8.80127553706782</c:v>
                </c:pt>
                <c:pt idx="6264">
                  <c:v>8.8029745953771261</c:v>
                </c:pt>
                <c:pt idx="6265">
                  <c:v>8.8045997809045549</c:v>
                </c:pt>
                <c:pt idx="6266">
                  <c:v>8.8062988377671267</c:v>
                </c:pt>
                <c:pt idx="6267">
                  <c:v>8.8079978938567631</c:v>
                </c:pt>
                <c:pt idx="6268">
                  <c:v>8.8096230771983652</c:v>
                </c:pt>
                <c:pt idx="6269">
                  <c:v>8.8113221317102486</c:v>
                </c:pt>
                <c:pt idx="6270">
                  <c:v>8.8130211853822527</c:v>
                </c:pt>
                <c:pt idx="6271">
                  <c:v>8.8146463663487076</c:v>
                </c:pt>
                <c:pt idx="6272">
                  <c:v>8.8163454183120464</c:v>
                </c:pt>
                <c:pt idx="6273">
                  <c:v>8.8180444693685995</c:v>
                </c:pt>
                <c:pt idx="6274">
                  <c:v>8.8196696477707608</c:v>
                </c:pt>
                <c:pt idx="6275">
                  <c:v>8.8213686969878342</c:v>
                </c:pt>
                <c:pt idx="6276">
                  <c:v>8.8230677452313007</c:v>
                </c:pt>
                <c:pt idx="6277">
                  <c:v>8.8247667924785844</c:v>
                </c:pt>
                <c:pt idx="6278">
                  <c:v>8.8263919671534143</c:v>
                </c:pt>
                <c:pt idx="6279">
                  <c:v>8.8280910123863006</c:v>
                </c:pt>
                <c:pt idx="6280">
                  <c:v>8.829790056556222</c:v>
                </c:pt>
                <c:pt idx="6281">
                  <c:v>8.831415228225028</c:v>
                </c:pt>
                <c:pt idx="6282">
                  <c:v>8.8331142702499719</c:v>
                </c:pt>
                <c:pt idx="6283">
                  <c:v>8.834813311145238</c:v>
                </c:pt>
                <c:pt idx="6284">
                  <c:v>8.8364384796193711</c:v>
                </c:pt>
                <c:pt idx="6285">
                  <c:v>8.8381375182391775</c:v>
                </c:pt>
                <c:pt idx="6286">
                  <c:v>8.8398365556626537</c:v>
                </c:pt>
                <c:pt idx="6287">
                  <c:v>8.8414617207535802</c:v>
                </c:pt>
                <c:pt idx="6288">
                  <c:v>8.8431607557712297</c:v>
                </c:pt>
                <c:pt idx="6289">
                  <c:v>8.8448597895259393</c:v>
                </c:pt>
                <c:pt idx="6290">
                  <c:v>8.846558821995183</c:v>
                </c:pt>
                <c:pt idx="6291">
                  <c:v>8.8481839822638886</c:v>
                </c:pt>
                <c:pt idx="6292">
                  <c:v>8.8498830121530005</c:v>
                </c:pt>
                <c:pt idx="6293">
                  <c:v>8.8515820406900936</c:v>
                </c:pt>
                <c:pt idx="6294">
                  <c:v>8.8532071971353847</c:v>
                </c:pt>
                <c:pt idx="6295">
                  <c:v>8.8549062229621978</c:v>
                </c:pt>
                <c:pt idx="6296">
                  <c:v>8.8566052473705312</c:v>
                </c:pt>
                <c:pt idx="6297">
                  <c:v>8.8582303998043574</c:v>
                </c:pt>
                <c:pt idx="6298">
                  <c:v>8.8599294213723834</c:v>
                </c:pt>
                <c:pt idx="6299">
                  <c:v>8.8616284414554727</c:v>
                </c:pt>
                <c:pt idx="6300">
                  <c:v>8.8632535896899718</c:v>
                </c:pt>
                <c:pt idx="6301">
                  <c:v>8.8649526068028131</c:v>
                </c:pt>
                <c:pt idx="6302">
                  <c:v>8.8666516223643548</c:v>
                </c:pt>
                <c:pt idx="6303">
                  <c:v>8.8682767662117765</c:v>
                </c:pt>
                <c:pt idx="6304">
                  <c:v>8.8699757786732363</c:v>
                </c:pt>
                <c:pt idx="6305">
                  <c:v>8.8716747895170567</c:v>
                </c:pt>
                <c:pt idx="6306">
                  <c:v>8.873373798720797</c:v>
                </c:pt>
                <c:pt idx="6307">
                  <c:v>8.8749989364038431</c:v>
                </c:pt>
                <c:pt idx="6308">
                  <c:v>8.8766979423339212</c:v>
                </c:pt>
                <c:pt idx="6309">
                  <c:v>8.87839694655767</c:v>
                </c:pt>
                <c:pt idx="6310">
                  <c:v>8.8800220794152462</c:v>
                </c:pt>
                <c:pt idx="6311">
                  <c:v>8.8817210802357494</c:v>
                </c:pt>
                <c:pt idx="6312">
                  <c:v>8.8834200792837059</c:v>
                </c:pt>
                <c:pt idx="6313">
                  <c:v>8.8850452071285737</c:v>
                </c:pt>
                <c:pt idx="6314">
                  <c:v>8.8867442026437704</c:v>
                </c:pt>
                <c:pt idx="6315">
                  <c:v>8.8884431963202744</c:v>
                </c:pt>
                <c:pt idx="6316">
                  <c:v>8.8901421881357017</c:v>
                </c:pt>
                <c:pt idx="6317">
                  <c:v>8.8917673089796914</c:v>
                </c:pt>
                <c:pt idx="6318">
                  <c:v>8.893466297089244</c:v>
                </c:pt>
                <c:pt idx="6319">
                  <c:v>8.8951652832716341</c:v>
                </c:pt>
                <c:pt idx="6320">
                  <c:v>8.8967903986656616</c:v>
                </c:pt>
                <c:pt idx="6321">
                  <c:v>8.8984893810129133</c:v>
                </c:pt>
                <c:pt idx="6322">
                  <c:v>8.9001883613669541</c:v>
                </c:pt>
                <c:pt idx="6323">
                  <c:v>8.9018134711242833</c:v>
                </c:pt>
                <c:pt idx="6324">
                  <c:v>8.9035124475140339</c:v>
                </c:pt>
                <c:pt idx="6325">
                  <c:v>8.9052114218445944</c:v>
                </c:pt>
                <c:pt idx="6326">
                  <c:v>8.9069103940936589</c:v>
                </c:pt>
                <c:pt idx="6327">
                  <c:v>8.9085354960158032</c:v>
                </c:pt>
                <c:pt idx="6328">
                  <c:v>8.9102344641278943</c:v>
                </c:pt>
                <c:pt idx="6329">
                  <c:v>8.9118595620520988</c:v>
                </c:pt>
                <c:pt idx="6330">
                  <c:v>8.9135585259418679</c:v>
                </c:pt>
                <c:pt idx="6331">
                  <c:v>8.9152574876406536</c:v>
                </c:pt>
                <c:pt idx="6332">
                  <c:v>8.9169564471261378</c:v>
                </c:pt>
                <c:pt idx="6333">
                  <c:v>8.9185815367163599</c:v>
                </c:pt>
                <c:pt idx="6334">
                  <c:v>8.920280491807123</c:v>
                </c:pt>
                <c:pt idx="6335">
                  <c:v>8.921979444618799</c:v>
                </c:pt>
                <c:pt idx="6336">
                  <c:v>8.9236045277637821</c:v>
                </c:pt>
                <c:pt idx="6337">
                  <c:v>8.9253034760520151</c:v>
                </c:pt>
                <c:pt idx="6338">
                  <c:v>8.9270024219953861</c:v>
                </c:pt>
                <c:pt idx="6339">
                  <c:v>8.9286274985091669</c:v>
                </c:pt>
                <c:pt idx="6340">
                  <c:v>8.9303264398004707</c:v>
                </c:pt>
                <c:pt idx="6341">
                  <c:v>8.932025378681212</c:v>
                </c:pt>
                <c:pt idx="6342">
                  <c:v>8.9337243151291492</c:v>
                </c:pt>
                <c:pt idx="6343">
                  <c:v>8.9353493824781047</c:v>
                </c:pt>
                <c:pt idx="6344">
                  <c:v>8.9370483141020252</c:v>
                </c:pt>
                <c:pt idx="6345">
                  <c:v>8.9387472432275086</c:v>
                </c:pt>
                <c:pt idx="6346">
                  <c:v>8.9403723035109586</c:v>
                </c:pt>
                <c:pt idx="6347">
                  <c:v>8.9420712276840195</c:v>
                </c:pt>
                <c:pt idx="6348">
                  <c:v>8.943770149293071</c:v>
                </c:pt>
                <c:pt idx="6349">
                  <c:v>8.9454690683159033</c:v>
                </c:pt>
                <c:pt idx="6350">
                  <c:v>8.9470941188538582</c:v>
                </c:pt>
                <c:pt idx="6351">
                  <c:v>8.9487930327526239</c:v>
                </c:pt>
                <c:pt idx="6352">
                  <c:v>8.9504180783487275</c:v>
                </c:pt>
                <c:pt idx="6353">
                  <c:v>8.9521169870386128</c:v>
                </c:pt>
                <c:pt idx="6354">
                  <c:v>8.9538158930334433</c:v>
                </c:pt>
                <c:pt idx="6355">
                  <c:v>8.9555147963110713</c:v>
                </c:pt>
                <c:pt idx="6356">
                  <c:v>8.9571398316658364</c:v>
                </c:pt>
                <c:pt idx="6357">
                  <c:v>8.9588387295631922</c:v>
                </c:pt>
                <c:pt idx="6358">
                  <c:v>8.960537624677924</c:v>
                </c:pt>
                <c:pt idx="6359">
                  <c:v>8.9621626521635012</c:v>
                </c:pt>
                <c:pt idx="6360">
                  <c:v>8.9638615417700187</c:v>
                </c:pt>
                <c:pt idx="6361">
                  <c:v>8.9655604285285371</c:v>
                </c:pt>
                <c:pt idx="6362">
                  <c:v>8.9672593124169548</c:v>
                </c:pt>
                <c:pt idx="6363">
                  <c:v>8.9688843290824902</c:v>
                </c:pt>
                <c:pt idx="6364">
                  <c:v>8.9705832072916216</c:v>
                </c:pt>
                <c:pt idx="6365">
                  <c:v>8.9722820825653553</c:v>
                </c:pt>
                <c:pt idx="6366">
                  <c:v>8.9739070909296519</c:v>
                </c:pt>
                <c:pt idx="6367">
                  <c:v>8.9756059603963667</c:v>
                </c:pt>
                <c:pt idx="6368">
                  <c:v>8.9773048268624276</c:v>
                </c:pt>
                <c:pt idx="6369">
                  <c:v>8.9789298267409681</c:v>
                </c:pt>
                <c:pt idx="6370">
                  <c:v>8.9806286872723895</c:v>
                </c:pt>
                <c:pt idx="6371">
                  <c:v>8.9823275447379647</c:v>
                </c:pt>
                <c:pt idx="6372">
                  <c:v>8.9839525359463472</c:v>
                </c:pt>
                <c:pt idx="6373">
                  <c:v>8.9856513873497672</c:v>
                </c:pt>
                <c:pt idx="6374">
                  <c:v>8.9873502356221806</c:v>
                </c:pt>
                <c:pt idx="6375">
                  <c:v>8.9890490807415695</c:v>
                </c:pt>
                <c:pt idx="6376">
                  <c:v>8.9906740600589963</c:v>
                </c:pt>
                <c:pt idx="6377">
                  <c:v>8.9923728989457281</c:v>
                </c:pt>
                <c:pt idx="6378">
                  <c:v>8.9940717346143497</c:v>
                </c:pt>
                <c:pt idx="6379">
                  <c:v>8.995696704831035</c:v>
                </c:pt>
                <c:pt idx="6380">
                  <c:v>8.9973955341397112</c:v>
                </c:pt>
                <c:pt idx="6381">
                  <c:v>8.9990943601652518</c:v>
                </c:pt>
                <c:pt idx="6382">
                  <c:v>9.0007193210972769</c:v>
                </c:pt>
                <c:pt idx="6383">
                  <c:v>9.0024181406356814</c:v>
                </c:pt>
                <c:pt idx="6384">
                  <c:v>9.0041169568259676</c:v>
                </c:pt>
                <c:pt idx="6385">
                  <c:v>9.005815769646162</c:v>
                </c:pt>
                <c:pt idx="6386">
                  <c:v>9.0074407178656273</c:v>
                </c:pt>
                <c:pt idx="6387">
                  <c:v>9.0091395240286367</c:v>
                </c:pt>
                <c:pt idx="6388">
                  <c:v>9.0107644658401718</c:v>
                </c:pt>
                <c:pt idx="6389">
                  <c:v>9.0124632652619763</c:v>
                </c:pt>
                <c:pt idx="6390">
                  <c:v>9.0141620612058233</c:v>
                </c:pt>
                <c:pt idx="6391">
                  <c:v>9.0158608536497979</c:v>
                </c:pt>
                <c:pt idx="6392">
                  <c:v>9.0174857822575856</c:v>
                </c:pt>
                <c:pt idx="6393">
                  <c:v>9.0191845677905729</c:v>
                </c:pt>
                <c:pt idx="6394">
                  <c:v>9.020883349758865</c:v>
                </c:pt>
                <c:pt idx="6395">
                  <c:v>9.0225821281405523</c:v>
                </c:pt>
                <c:pt idx="6396">
                  <c:v>9.0242070432163342</c:v>
                </c:pt>
                <c:pt idx="6397">
                  <c:v>9.025905814517408</c:v>
                </c:pt>
                <c:pt idx="6398">
                  <c:v>9.027604582167152</c:v>
                </c:pt>
                <c:pt idx="6399">
                  <c:v>9.0292294869170036</c:v>
                </c:pt>
                <c:pt idx="6400">
                  <c:v>9.0309282473595065</c:v>
                </c:pt>
                <c:pt idx="6401">
                  <c:v>9.0326270040859633</c:v>
                </c:pt>
                <c:pt idx="6402">
                  <c:v>9.0342518983269375</c:v>
                </c:pt>
                <c:pt idx="6403">
                  <c:v>9.0359506477196287</c:v>
                </c:pt>
                <c:pt idx="6404">
                  <c:v>9.0376493933316233</c:v>
                </c:pt>
                <c:pt idx="6405">
                  <c:v>9.039348135141088</c:v>
                </c:pt>
                <c:pt idx="6406">
                  <c:v>9.0409730150327121</c:v>
                </c:pt>
                <c:pt idx="6407">
                  <c:v>9.0426717493392434</c:v>
                </c:pt>
                <c:pt idx="6408">
                  <c:v>9.0443704797786371</c:v>
                </c:pt>
                <c:pt idx="6409">
                  <c:v>9.0459953487341576</c:v>
                </c:pt>
                <c:pt idx="6410">
                  <c:v>9.0476940715443082</c:v>
                </c:pt>
                <c:pt idx="6411">
                  <c:v>9.0493927904228304</c:v>
                </c:pt>
                <c:pt idx="6412">
                  <c:v>9.0510176482597355</c:v>
                </c:pt>
                <c:pt idx="6413">
                  <c:v>9.0527163593828153</c:v>
                </c:pt>
                <c:pt idx="6414">
                  <c:v>9.0544150665097529</c:v>
                </c:pt>
                <c:pt idx="6415">
                  <c:v>9.0560399130457139</c:v>
                </c:pt>
                <c:pt idx="6416">
                  <c:v>9.0577386122911125</c:v>
                </c:pt>
                <c:pt idx="6417">
                  <c:v>9.0594373074759673</c:v>
                </c:pt>
                <c:pt idx="6418">
                  <c:v>9.0610621425287725</c:v>
                </c:pt>
                <c:pt idx="6419">
                  <c:v>9.0627608297060824</c:v>
                </c:pt>
                <c:pt idx="6420">
                  <c:v>9.0644595127584449</c:v>
                </c:pt>
                <c:pt idx="6421">
                  <c:v>9.0661581916641314</c:v>
                </c:pt>
                <c:pt idx="6422">
                  <c:v>9.0677830110649627</c:v>
                </c:pt>
                <c:pt idx="6423">
                  <c:v>9.0694816817946258</c:v>
                </c:pt>
                <c:pt idx="6424">
                  <c:v>9.0711803483132822</c:v>
                </c:pt>
                <c:pt idx="6425">
                  <c:v>9.0728051558055061</c:v>
                </c:pt>
                <c:pt idx="6426">
                  <c:v>9.0745038140223517</c:v>
                </c:pt>
                <c:pt idx="6427">
                  <c:v>9.0762024679639399</c:v>
                </c:pt>
                <c:pt idx="6428">
                  <c:v>9.0778272633658101</c:v>
                </c:pt>
                <c:pt idx="6429">
                  <c:v>9.0795259088799227</c:v>
                </c:pt>
                <c:pt idx="6430">
                  <c:v>9.0812245500545608</c:v>
                </c:pt>
                <c:pt idx="6431">
                  <c:v>9.0828493331844946</c:v>
                </c:pt>
                <c:pt idx="6432">
                  <c:v>9.0845479658060775</c:v>
                </c:pt>
                <c:pt idx="6433">
                  <c:v>9.0862465940240185</c:v>
                </c:pt>
                <c:pt idx="6434">
                  <c:v>9.0879452178166353</c:v>
                </c:pt>
                <c:pt idx="6435">
                  <c:v>9.0895699842399704</c:v>
                </c:pt>
                <c:pt idx="6436">
                  <c:v>9.0912685993116238</c:v>
                </c:pt>
                <c:pt idx="6437">
                  <c:v>9.0929672098938585</c:v>
                </c:pt>
                <c:pt idx="6438">
                  <c:v>9.0945919636212214</c:v>
                </c:pt>
                <c:pt idx="6439">
                  <c:v>9.0962905653571404</c:v>
                </c:pt>
                <c:pt idx="6440">
                  <c:v>9.0979891625395908</c:v>
                </c:pt>
                <c:pt idx="6441">
                  <c:v>9.099613903389864</c:v>
                </c:pt>
                <c:pt idx="6442">
                  <c:v>9.1013124916007442</c:v>
                </c:pt>
                <c:pt idx="6443">
                  <c:v>9.1030110751941642</c:v>
                </c:pt>
                <c:pt idx="6444">
                  <c:v>9.1047096541484898</c:v>
                </c:pt>
                <c:pt idx="6445">
                  <c:v>9.1063343774830567</c:v>
                </c:pt>
                <c:pt idx="6446">
                  <c:v>9.1080329472983426</c:v>
                </c:pt>
                <c:pt idx="6447">
                  <c:v>9.1097315124105993</c:v>
                </c:pt>
                <c:pt idx="6448">
                  <c:v>9.1113562224451332</c:v>
                </c:pt>
                <c:pt idx="6449">
                  <c:v>9.1130547782933355</c:v>
                </c:pt>
                <c:pt idx="6450">
                  <c:v>9.114753329374615</c:v>
                </c:pt>
                <c:pt idx="6451">
                  <c:v>9.1163780259284692</c:v>
                </c:pt>
                <c:pt idx="6452">
                  <c:v>9.1180765676207596</c:v>
                </c:pt>
                <c:pt idx="6453">
                  <c:v>9.1197751044823185</c:v>
                </c:pt>
                <c:pt idx="6454">
                  <c:v>9.1214736364915794</c:v>
                </c:pt>
                <c:pt idx="6455">
                  <c:v>9.1230983147227036</c:v>
                </c:pt>
                <c:pt idx="6456">
                  <c:v>9.1247968371759285</c:v>
                </c:pt>
                <c:pt idx="6457">
                  <c:v>9.1264953547130752</c:v>
                </c:pt>
                <c:pt idx="6458">
                  <c:v>9.1281200190416723</c:v>
                </c:pt>
                <c:pt idx="6459">
                  <c:v>9.1298185268980774</c:v>
                </c:pt>
                <c:pt idx="6460">
                  <c:v>9.1315170297747059</c:v>
                </c:pt>
                <c:pt idx="6461">
                  <c:v>9.1331416800205858</c:v>
                </c:pt>
                <c:pt idx="6462">
                  <c:v>9.1348401730918578</c:v>
                </c:pt>
                <c:pt idx="6463">
                  <c:v>9.1365386611196993</c:v>
                </c:pt>
                <c:pt idx="6464">
                  <c:v>9.1381632971028299</c:v>
                </c:pt>
                <c:pt idx="6465">
                  <c:v>9.1398617752007993</c:v>
                </c:pt>
                <c:pt idx="6466">
                  <c:v>9.1415602481917055</c:v>
                </c:pt>
                <c:pt idx="6467">
                  <c:v>9.1432587160540404</c:v>
                </c:pt>
                <c:pt idx="6468">
                  <c:v>9.144883332668817</c:v>
                </c:pt>
                <c:pt idx="6469">
                  <c:v>9.1465817904348228</c:v>
                </c:pt>
                <c:pt idx="6470">
                  <c:v>9.1482802430087169</c:v>
                </c:pt>
                <c:pt idx="6471">
                  <c:v>9.149904844940302</c:v>
                </c:pt>
                <c:pt idx="6472">
                  <c:v>9.1516032872935789</c:v>
                </c:pt>
                <c:pt idx="6473">
                  <c:v>9.1533017243912358</c:v>
                </c:pt>
                <c:pt idx="6474">
                  <c:v>9.1549263114600699</c:v>
                </c:pt>
                <c:pt idx="6475">
                  <c:v>9.1566247382129173</c:v>
                </c:pt>
                <c:pt idx="6476">
                  <c:v>9.1583231596467094</c:v>
                </c:pt>
                <c:pt idx="6477">
                  <c:v>9.159947731673352</c:v>
                </c:pt>
                <c:pt idx="6478">
                  <c:v>9.1616461426382365</c:v>
                </c:pt>
                <c:pt idx="6479">
                  <c:v>9.1633445482206586</c:v>
                </c:pt>
                <c:pt idx="6480">
                  <c:v>9.1650429483991793</c:v>
                </c:pt>
                <c:pt idx="6481">
                  <c:v>9.1666675000153433</c:v>
                </c:pt>
                <c:pt idx="6482">
                  <c:v>9.1683658895590536</c:v>
                </c:pt>
                <c:pt idx="6483">
                  <c:v>9.1700642736355178</c:v>
                </c:pt>
                <c:pt idx="6484">
                  <c:v>9.1716888097904796</c:v>
                </c:pt>
                <c:pt idx="6485">
                  <c:v>9.1733871831082663</c:v>
                </c:pt>
                <c:pt idx="6486">
                  <c:v>9.17508555089554</c:v>
                </c:pt>
                <c:pt idx="6487">
                  <c:v>9.1767100714103158</c:v>
                </c:pt>
                <c:pt idx="6488">
                  <c:v>9.1784084283151337</c:v>
                </c:pt>
                <c:pt idx="6489">
                  <c:v>9.1801067796261933</c:v>
                </c:pt>
                <c:pt idx="6490">
                  <c:v>9.1817312843219607</c:v>
                </c:pt>
                <c:pt idx="6491">
                  <c:v>9.1834296246268998</c:v>
                </c:pt>
                <c:pt idx="6492">
                  <c:v>9.1851279592748813</c:v>
                </c:pt>
                <c:pt idx="6493">
                  <c:v>9.1868262882445713</c:v>
                </c:pt>
                <c:pt idx="6494">
                  <c:v>9.188450771491226</c:v>
                </c:pt>
                <c:pt idx="6495">
                  <c:v>9.1901490892894291</c:v>
                </c:pt>
                <c:pt idx="6496">
                  <c:v>9.1918474013461999</c:v>
                </c:pt>
                <c:pt idx="6497">
                  <c:v>9.1934718683562426</c:v>
                </c:pt>
                <c:pt idx="6498">
                  <c:v>9.1951701691180787</c:v>
                </c:pt>
                <c:pt idx="6499">
                  <c:v>9.1968684640754166</c:v>
                </c:pt>
                <c:pt idx="6500">
                  <c:v>9.198492914670469</c:v>
                </c:pt>
                <c:pt idx="6501">
                  <c:v>9.2001911982095042</c:v>
                </c:pt>
                <c:pt idx="6502">
                  <c:v>9.201889475881023</c:v>
                </c:pt>
                <c:pt idx="6503">
                  <c:v>9.203587747663704</c:v>
                </c:pt>
                <c:pt idx="6504">
                  <c:v>9.2052121760128145</c:v>
                </c:pt>
                <c:pt idx="6505">
                  <c:v>9.2069104362122776</c:v>
                </c:pt>
                <c:pt idx="6506">
                  <c:v>9.2086086904599593</c:v>
                </c:pt>
                <c:pt idx="6507">
                  <c:v>9.210233101977547</c:v>
                </c:pt>
                <c:pt idx="6508">
                  <c:v>9.2119313445188631</c:v>
                </c:pt>
                <c:pt idx="6509">
                  <c:v>9.21362958104549</c:v>
                </c:pt>
                <c:pt idx="6510">
                  <c:v>9.2152539755536438</c:v>
                </c:pt>
                <c:pt idx="6511">
                  <c:v>9.2169522002508639</c:v>
                </c:pt>
                <c:pt idx="6512">
                  <c:v>9.2186504188705332</c:v>
                </c:pt>
                <c:pt idx="6513">
                  <c:v>9.2203486313913974</c:v>
                </c:pt>
                <c:pt idx="6514">
                  <c:v>9.2219730028588387</c:v>
                </c:pt>
                <c:pt idx="6515">
                  <c:v>9.223671203385793</c:v>
                </c:pt>
                <c:pt idx="6516">
                  <c:v>9.2253693977511322</c:v>
                </c:pt>
                <c:pt idx="6517">
                  <c:v>9.2269937517937048</c:v>
                </c:pt>
                <c:pt idx="6518">
                  <c:v>9.2286919340423381</c:v>
                </c:pt>
                <c:pt idx="6519">
                  <c:v>9.2303901100666224</c:v>
                </c:pt>
                <c:pt idx="6520">
                  <c:v>9.2320144465068594</c:v>
                </c:pt>
                <c:pt idx="6521">
                  <c:v>9.2337126102917058</c:v>
                </c:pt>
                <c:pt idx="6522">
                  <c:v>9.2354107677895065</c:v>
                </c:pt>
                <c:pt idx="6523">
                  <c:v>9.2370350864501063</c:v>
                </c:pt>
                <c:pt idx="6524">
                  <c:v>9.2387332315858419</c:v>
                </c:pt>
                <c:pt idx="6525">
                  <c:v>9.2404313703718888</c:v>
                </c:pt>
                <c:pt idx="6526">
                  <c:v>9.2420556710756667</c:v>
                </c:pt>
                <c:pt idx="6527">
                  <c:v>9.2437537973771171</c:v>
                </c:pt>
                <c:pt idx="6528">
                  <c:v>9.2454519172662675</c:v>
                </c:pt>
                <c:pt idx="6529">
                  <c:v>9.2471500307219454</c:v>
                </c:pt>
                <c:pt idx="6530">
                  <c:v>9.2487743071183317</c:v>
                </c:pt>
                <c:pt idx="6531">
                  <c:v>9.2504724079255976</c:v>
                </c:pt>
                <c:pt idx="6532">
                  <c:v>9.252170502236865</c:v>
                </c:pt>
                <c:pt idx="6533">
                  <c:v>9.2537947602626947</c:v>
                </c:pt>
                <c:pt idx="6534">
                  <c:v>9.2554928418032532</c:v>
                </c:pt>
                <c:pt idx="6535">
                  <c:v>9.2571909167852962</c:v>
                </c:pt>
                <c:pt idx="6536">
                  <c:v>9.2588889851877365</c:v>
                </c:pt>
                <c:pt idx="6537">
                  <c:v>9.260513218352985</c:v>
                </c:pt>
                <c:pt idx="6538">
                  <c:v>9.2622112738211655</c:v>
                </c:pt>
                <c:pt idx="6539">
                  <c:v>9.2639093226473133</c:v>
                </c:pt>
                <c:pt idx="6540">
                  <c:v>9.2655335370290235</c:v>
                </c:pt>
                <c:pt idx="6541">
                  <c:v>9.2672315727988348</c:v>
                </c:pt>
                <c:pt idx="6542">
                  <c:v>9.2689296018642331</c:v>
                </c:pt>
                <c:pt idx="6543">
                  <c:v>9.2705537972860004</c:v>
                </c:pt>
                <c:pt idx="6544">
                  <c:v>9.2722518131730691</c:v>
                </c:pt>
                <c:pt idx="6545">
                  <c:v>9.2739498222933925</c:v>
                </c:pt>
                <c:pt idx="6546">
                  <c:v>9.2755739985789702</c:v>
                </c:pt>
                <c:pt idx="6547">
                  <c:v>9.2772719943990687</c:v>
                </c:pt>
                <c:pt idx="6548">
                  <c:v>9.2789699833901462</c:v>
                </c:pt>
                <c:pt idx="6549">
                  <c:v>9.2806679655311495</c:v>
                </c:pt>
                <c:pt idx="6550">
                  <c:v>9.2822921159324441</c:v>
                </c:pt>
                <c:pt idx="6551">
                  <c:v>9.2839900846102523</c:v>
                </c:pt>
                <c:pt idx="6552">
                  <c:v>9.2856880463757516</c:v>
                </c:pt>
                <c:pt idx="6553">
                  <c:v>9.2873121772292428</c:v>
                </c:pt>
                <c:pt idx="6554">
                  <c:v>9.289010125409872</c:v>
                </c:pt>
                <c:pt idx="6555">
                  <c:v>9.2907080666160429</c:v>
                </c:pt>
                <c:pt idx="6556">
                  <c:v>9.2923321777459282</c:v>
                </c:pt>
                <c:pt idx="6557">
                  <c:v>9.2940301052456249</c:v>
                </c:pt>
                <c:pt idx="6558">
                  <c:v>9.2957280257087529</c:v>
                </c:pt>
                <c:pt idx="6559">
                  <c:v>9.2974259391143121</c:v>
                </c:pt>
                <c:pt idx="6560">
                  <c:v>9.2990500235745461</c:v>
                </c:pt>
                <c:pt idx="6561">
                  <c:v>9.3007479231110697</c:v>
                </c:pt>
                <c:pt idx="6562">
                  <c:v>9.3024458155279657</c:v>
                </c:pt>
                <c:pt idx="6563">
                  <c:v>9.3040698798540511</c:v>
                </c:pt>
                <c:pt idx="6564">
                  <c:v>9.3057677582805738</c:v>
                </c:pt>
                <c:pt idx="6565">
                  <c:v>9.3074656295254403</c:v>
                </c:pt>
                <c:pt idx="6566">
                  <c:v>9.3090896735420223</c:v>
                </c:pt>
                <c:pt idx="6567">
                  <c:v>9.3107875306752348</c:v>
                </c:pt>
                <c:pt idx="6568">
                  <c:v>9.3124853805648709</c:v>
                </c:pt>
                <c:pt idx="6569">
                  <c:v>9.3141094040967296</c:v>
                </c:pt>
                <c:pt idx="6570">
                  <c:v>9.3158072397535214</c:v>
                </c:pt>
                <c:pt idx="6571">
                  <c:v>9.3175050681048148</c:v>
                </c:pt>
                <c:pt idx="6572">
                  <c:v>9.3192028891296665</c:v>
                </c:pt>
                <c:pt idx="6573">
                  <c:v>9.3208268849742471</c:v>
                </c:pt>
                <c:pt idx="6574">
                  <c:v>9.3225246916042597</c:v>
                </c:pt>
                <c:pt idx="6575">
                  <c:v>9.3242224908459832</c:v>
                </c:pt>
                <c:pt idx="6576">
                  <c:v>9.3258464657966762</c:v>
                </c:pt>
                <c:pt idx="6577">
                  <c:v>9.3275442505226156</c:v>
                </c:pt>
                <c:pt idx="6578">
                  <c:v>9.3292420277984576</c:v>
                </c:pt>
                <c:pt idx="6579">
                  <c:v>9.3308659816804962</c:v>
                </c:pt>
                <c:pt idx="6580">
                  <c:v>9.3325637443196854</c:v>
                </c:pt>
                <c:pt idx="6581">
                  <c:v>9.3342614994470416</c:v>
                </c:pt>
                <c:pt idx="6582">
                  <c:v>9.3358854320857922</c:v>
                </c:pt>
                <c:pt idx="6583">
                  <c:v>9.337583172455723</c:v>
                </c:pt>
                <c:pt idx="6584">
                  <c:v>9.3392809052521084</c:v>
                </c:pt>
                <c:pt idx="6585">
                  <c:v>9.3409786304541047</c:v>
                </c:pt>
                <c:pt idx="6586">
                  <c:v>9.3426025343913732</c:v>
                </c:pt>
                <c:pt idx="6587">
                  <c:v>9.3443002446744678</c:v>
                </c:pt>
                <c:pt idx="6588">
                  <c:v>9.3459979473015302</c:v>
                </c:pt>
                <c:pt idx="6589">
                  <c:v>9.3476218295877178</c:v>
                </c:pt>
                <c:pt idx="6590">
                  <c:v>9.3493195171753136</c:v>
                </c:pt>
                <c:pt idx="6591">
                  <c:v>9.3510171970452998</c:v>
                </c:pt>
                <c:pt idx="6592">
                  <c:v>9.352641057506224</c:v>
                </c:pt>
                <c:pt idx="6593">
                  <c:v>9.3543387222162977</c:v>
                </c:pt>
                <c:pt idx="6594">
                  <c:v>9.3560363791471879</c:v>
                </c:pt>
                <c:pt idx="6595">
                  <c:v>9.3577340282781147</c:v>
                </c:pt>
                <c:pt idx="6596">
                  <c:v>9.359357859259438</c:v>
                </c:pt>
                <c:pt idx="6597">
                  <c:v>9.3610554930693883</c:v>
                </c:pt>
                <c:pt idx="6598">
                  <c:v>9.3627531190178974</c:v>
                </c:pt>
                <c:pt idx="6599">
                  <c:v>9.3643769277672142</c:v>
                </c:pt>
                <c:pt idx="6600">
                  <c:v>9.3660745382744999</c:v>
                </c:pt>
                <c:pt idx="6601">
                  <c:v>9.3677721408589143</c:v>
                </c:pt>
                <c:pt idx="6602">
                  <c:v>9.369469735499667</c:v>
                </c:pt>
                <c:pt idx="6603">
                  <c:v>9.3710935142255458</c:v>
                </c:pt>
                <c:pt idx="6604">
                  <c:v>9.3727910932643237</c:v>
                </c:pt>
                <c:pt idx="6605">
                  <c:v>9.3744886642980862</c:v>
                </c:pt>
                <c:pt idx="6606">
                  <c:v>9.3761124203859314</c:v>
                </c:pt>
                <c:pt idx="6607">
                  <c:v>9.3778099756976889</c:v>
                </c:pt>
                <c:pt idx="6608">
                  <c:v>9.3795075229431077</c:v>
                </c:pt>
                <c:pt idx="6609">
                  <c:v>9.3811312562195255</c:v>
                </c:pt>
                <c:pt idx="6610">
                  <c:v>9.3828287876230121</c:v>
                </c:pt>
                <c:pt idx="6611">
                  <c:v>9.3845263108988739</c:v>
                </c:pt>
                <c:pt idx="6612">
                  <c:v>9.3862238260264039</c:v>
                </c:pt>
                <c:pt idx="6613">
                  <c:v>9.3878475285046772</c:v>
                </c:pt>
                <c:pt idx="6614">
                  <c:v>9.3895450276299268</c:v>
                </c:pt>
                <c:pt idx="6615">
                  <c:v>9.3912425185456367</c:v>
                </c:pt>
                <c:pt idx="6616">
                  <c:v>9.3928661978075016</c:v>
                </c:pt>
                <c:pt idx="6617">
                  <c:v>9.3945636726012136</c:v>
                </c:pt>
                <c:pt idx="6618">
                  <c:v>9.3962611391242117</c:v>
                </c:pt>
                <c:pt idx="6619">
                  <c:v>9.3979585973558262</c:v>
                </c:pt>
                <c:pt idx="6620">
                  <c:v>9.399582245278097</c:v>
                </c:pt>
                <c:pt idx="6621">
                  <c:v>9.4012796872276603</c:v>
                </c:pt>
                <c:pt idx="6622">
                  <c:v>9.4029771208247368</c:v>
                </c:pt>
                <c:pt idx="6623">
                  <c:v>9.4046007451263627</c:v>
                </c:pt>
                <c:pt idx="6624">
                  <c:v>9.4062981623218835</c:v>
                </c:pt>
                <c:pt idx="6625">
                  <c:v>9.4079955711038661</c:v>
                </c:pt>
                <c:pt idx="6626">
                  <c:v>9.4096929714516655</c:v>
                </c:pt>
                <c:pt idx="6627">
                  <c:v>9.411316563873223</c:v>
                </c:pt>
                <c:pt idx="6628">
                  <c:v>9.4130139476596959</c:v>
                </c:pt>
                <c:pt idx="6629">
                  <c:v>9.4147113229509944</c:v>
                </c:pt>
                <c:pt idx="6630">
                  <c:v>9.4164086897265182</c:v>
                </c:pt>
                <c:pt idx="6631">
                  <c:v>9.4180322499591096</c:v>
                </c:pt>
                <c:pt idx="6632">
                  <c:v>9.4197296000136763</c:v>
                </c:pt>
                <c:pt idx="6633">
                  <c:v>9.4214269414915446</c:v>
                </c:pt>
                <c:pt idx="6634">
                  <c:v>9.4230504774693831</c:v>
                </c:pt>
                <c:pt idx="6635">
                  <c:v>9.4247478021071593</c:v>
                </c:pt>
                <c:pt idx="6636">
                  <c:v>9.4264451181073241</c:v>
                </c:pt>
                <c:pt idx="6637">
                  <c:v>9.4280686296582488</c:v>
                </c:pt>
                <c:pt idx="6638">
                  <c:v>9.4297659286992577</c:v>
                </c:pt>
                <c:pt idx="6639">
                  <c:v>9.4314632190418326</c:v>
                </c:pt>
                <c:pt idx="6640">
                  <c:v>9.4331605006654193</c:v>
                </c:pt>
                <c:pt idx="6641">
                  <c:v>9.4347839792582473</c:v>
                </c:pt>
                <c:pt idx="6642">
                  <c:v>9.4364812437634722</c:v>
                </c:pt>
                <c:pt idx="6643">
                  <c:v>9.4381784994889362</c:v>
                </c:pt>
                <c:pt idx="6644">
                  <c:v>9.4398019532527897</c:v>
                </c:pt>
                <c:pt idx="6645">
                  <c:v>9.4414991917410305</c:v>
                </c:pt>
                <c:pt idx="6646">
                  <c:v>9.4431964213887998</c:v>
                </c:pt>
                <c:pt idx="6647">
                  <c:v>9.4448936421755345</c:v>
                </c:pt>
                <c:pt idx="6648">
                  <c:v>9.446517062443732</c:v>
                </c:pt>
                <c:pt idx="6649">
                  <c:v>9.4482142658343466</c:v>
                </c:pt>
                <c:pt idx="6650">
                  <c:v>9.4499114603032961</c:v>
                </c:pt>
                <c:pt idx="6651">
                  <c:v>9.4515348553411869</c:v>
                </c:pt>
                <c:pt idx="6652">
                  <c:v>9.4532320322953751</c:v>
                </c:pt>
                <c:pt idx="6653">
                  <c:v>9.4549292002672605</c:v>
                </c:pt>
                <c:pt idx="6654">
                  <c:v>9.456626359236358</c:v>
                </c:pt>
                <c:pt idx="6655">
                  <c:v>9.458249720242021</c:v>
                </c:pt>
                <c:pt idx="6656">
                  <c:v>9.4599468615377447</c:v>
                </c:pt>
                <c:pt idx="6657">
                  <c:v>9.4616439937701298</c:v>
                </c:pt>
                <c:pt idx="6658">
                  <c:v>9.4632673291448874</c:v>
                </c:pt>
                <c:pt idx="6659">
                  <c:v>9.4649644435854672</c:v>
                </c:pt>
                <c:pt idx="6660">
                  <c:v>9.4666615489021968</c:v>
                </c:pt>
                <c:pt idx="6661">
                  <c:v>9.4683586450746411</c:v>
                </c:pt>
                <c:pt idx="6662">
                  <c:v>9.4699819458815497</c:v>
                </c:pt>
                <c:pt idx="6663">
                  <c:v>9.4716790241038424</c:v>
                </c:pt>
                <c:pt idx="6664">
                  <c:v>9.4733760931214022</c:v>
                </c:pt>
                <c:pt idx="6665">
                  <c:v>9.4750731529137848</c:v>
                </c:pt>
                <c:pt idx="6666">
                  <c:v>9.4766964188467178</c:v>
                </c:pt>
                <c:pt idx="6667">
                  <c:v>9.4783934605307874</c:v>
                </c:pt>
                <c:pt idx="6668">
                  <c:v>9.4800904929293086</c:v>
                </c:pt>
                <c:pt idx="6669">
                  <c:v>9.481713732602925</c:v>
                </c:pt>
                <c:pt idx="6670">
                  <c:v>9.4834107467750304</c:v>
                </c:pt>
                <c:pt idx="6671">
                  <c:v>9.4851077516012428</c:v>
                </c:pt>
                <c:pt idx="6672">
                  <c:v>9.4867309648449307</c:v>
                </c:pt>
                <c:pt idx="6673">
                  <c:v>9.4884279513267362</c:v>
                </c:pt>
                <c:pt idx="6674">
                  <c:v>9.4901249284023752</c:v>
                </c:pt>
                <c:pt idx="6675">
                  <c:v>9.491748115045624</c:v>
                </c:pt>
                <c:pt idx="6676">
                  <c:v>9.4934450736589469</c:v>
                </c:pt>
                <c:pt idx="6677">
                  <c:v>9.4951420228058652</c:v>
                </c:pt>
                <c:pt idx="6678">
                  <c:v>9.4967651826783239</c:v>
                </c:pt>
                <c:pt idx="6679">
                  <c:v>9.4984621132450986</c:v>
                </c:pt>
                <c:pt idx="6680">
                  <c:v>9.5001590342852804</c:v>
                </c:pt>
                <c:pt idx="6681">
                  <c:v>9.5018559457784999</c:v>
                </c:pt>
                <c:pt idx="6682">
                  <c:v>9.503479069559031</c:v>
                </c:pt>
                <c:pt idx="6683">
                  <c:v>9.5051759623145919</c:v>
                </c:pt>
                <c:pt idx="6684">
                  <c:v>9.5068728454630769</c:v>
                </c:pt>
                <c:pt idx="6685">
                  <c:v>9.5084959420749975</c:v>
                </c:pt>
                <c:pt idx="6686">
                  <c:v>9.5101928063682113</c:v>
                </c:pt>
                <c:pt idx="6687">
                  <c:v>9.5118896609942496</c:v>
                </c:pt>
                <c:pt idx="6688">
                  <c:v>9.5135127302676388</c:v>
                </c:pt>
                <c:pt idx="6689">
                  <c:v>9.5152095659209053</c:v>
                </c:pt>
                <c:pt idx="6690">
                  <c:v>9.5169063918469607</c:v>
                </c:pt>
                <c:pt idx="6691">
                  <c:v>9.518529433612013</c:v>
                </c:pt>
                <c:pt idx="6692">
                  <c:v>9.5202262404478848</c:v>
                </c:pt>
                <c:pt idx="6693">
                  <c:v>9.5219230374965349</c:v>
                </c:pt>
                <c:pt idx="6694">
                  <c:v>9.5236198247376951</c:v>
                </c:pt>
                <c:pt idx="6695">
                  <c:v>9.5252428294247249</c:v>
                </c:pt>
                <c:pt idx="6696">
                  <c:v>9.5269395974186981</c:v>
                </c:pt>
                <c:pt idx="6697">
                  <c:v>9.5286363555452507</c:v>
                </c:pt>
                <c:pt idx="6698">
                  <c:v>9.5302593323274554</c:v>
                </c:pt>
                <c:pt idx="6699">
                  <c:v>9.531956071089601</c:v>
                </c:pt>
                <c:pt idx="6700">
                  <c:v>9.5336527999244449</c:v>
                </c:pt>
                <c:pt idx="6701">
                  <c:v>9.535275748632456</c:v>
                </c:pt>
                <c:pt idx="6702">
                  <c:v>9.5369724579857831</c:v>
                </c:pt>
                <c:pt idx="6703">
                  <c:v>9.538669157351956</c:v>
                </c:pt>
                <c:pt idx="6704">
                  <c:v>9.5402920778165665</c:v>
                </c:pt>
                <c:pt idx="6705">
                  <c:v>9.5419887575841837</c:v>
                </c:pt>
                <c:pt idx="6706">
                  <c:v>9.5436854273048635</c:v>
                </c:pt>
                <c:pt idx="6707">
                  <c:v>9.5453820869584032</c:v>
                </c:pt>
                <c:pt idx="6708">
                  <c:v>9.5470049693621668</c:v>
                </c:pt>
                <c:pt idx="6709">
                  <c:v>9.5487016092606787</c:v>
                </c:pt>
                <c:pt idx="6710">
                  <c:v>9.5503982390322921</c:v>
                </c:pt>
                <c:pt idx="6711">
                  <c:v>9.5520210927974816</c:v>
                </c:pt>
                <c:pt idx="6712">
                  <c:v>9.5537177026972468</c:v>
                </c:pt>
                <c:pt idx="6713">
                  <c:v>9.5554143024104565</c:v>
                </c:pt>
                <c:pt idx="6714">
                  <c:v>9.5571108919169188</c:v>
                </c:pt>
                <c:pt idx="6715">
                  <c:v>9.5587337070928946</c:v>
                </c:pt>
                <c:pt idx="6716">
                  <c:v>9.5604302765713101</c:v>
                </c:pt>
                <c:pt idx="6717">
                  <c:v>9.56212683578336</c:v>
                </c:pt>
                <c:pt idx="6718">
                  <c:v>9.5637496219263056</c:v>
                </c:pt>
                <c:pt idx="6719">
                  <c:v>9.5654461609937034</c:v>
                </c:pt>
                <c:pt idx="6720">
                  <c:v>9.5671426897351513</c:v>
                </c:pt>
                <c:pt idx="6721">
                  <c:v>9.5688392081305231</c:v>
                </c:pt>
                <c:pt idx="6722">
                  <c:v>9.5704619551568442</c:v>
                </c:pt>
                <c:pt idx="6723">
                  <c:v>9.5721584532516442</c:v>
                </c:pt>
                <c:pt idx="6724">
                  <c:v>9.5738549409408407</c:v>
                </c:pt>
                <c:pt idx="6725">
                  <c:v>9.5754776585403665</c:v>
                </c:pt>
                <c:pt idx="6726">
                  <c:v>9.577174125812606</c:v>
                </c:pt>
                <c:pt idx="6727">
                  <c:v>9.5788705826197713</c:v>
                </c:pt>
                <c:pt idx="6728">
                  <c:v>9.5804932706243147</c:v>
                </c:pt>
                <c:pt idx="6729">
                  <c:v>9.5821897068982</c:v>
                </c:pt>
                <c:pt idx="6730">
                  <c:v>9.5838861326475815</c:v>
                </c:pt>
                <c:pt idx="6731">
                  <c:v>9.5855825478524004</c:v>
                </c:pt>
                <c:pt idx="6732">
                  <c:v>9.5872051959890019</c:v>
                </c:pt>
                <c:pt idx="6733">
                  <c:v>9.5889015905050226</c:v>
                </c:pt>
                <c:pt idx="6734">
                  <c:v>9.5905979744170953</c:v>
                </c:pt>
                <c:pt idx="6735">
                  <c:v>9.592294347705133</c:v>
                </c:pt>
                <c:pt idx="6736">
                  <c:v>9.5939169556731549</c:v>
                </c:pt>
                <c:pt idx="6737">
                  <c:v>9.5956133081170663</c:v>
                </c:pt>
                <c:pt idx="6738">
                  <c:v>9.5973096498776584</c:v>
                </c:pt>
                <c:pt idx="6739">
                  <c:v>9.5989322276334992</c:v>
                </c:pt>
                <c:pt idx="6740">
                  <c:v>9.60062854843396</c:v>
                </c:pt>
                <c:pt idx="6741">
                  <c:v>9.6023248584918672</c:v>
                </c:pt>
                <c:pt idx="6742">
                  <c:v>9.6039474058679506</c:v>
                </c:pt>
                <c:pt idx="6743">
                  <c:v>9.6056436948498263</c:v>
                </c:pt>
                <c:pt idx="6744">
                  <c:v>9.60733997302993</c:v>
                </c:pt>
                <c:pt idx="6745">
                  <c:v>9.6089624898588042</c:v>
                </c:pt>
                <c:pt idx="6746">
                  <c:v>9.6106587468470899</c:v>
                </c:pt>
                <c:pt idx="6747">
                  <c:v>9.6123549929744119</c:v>
                </c:pt>
                <c:pt idx="6748">
                  <c:v>9.6140512282207844</c:v>
                </c:pt>
                <c:pt idx="6749">
                  <c:v>9.6156737039085733</c:v>
                </c:pt>
                <c:pt idx="6750">
                  <c:v>9.6173699178082863</c:v>
                </c:pt>
                <c:pt idx="6751">
                  <c:v>9.619066120767954</c:v>
                </c:pt>
                <c:pt idx="6752">
                  <c:v>9.6206885655175149</c:v>
                </c:pt>
                <c:pt idx="6753">
                  <c:v>9.6223847470149284</c:v>
                </c:pt>
                <c:pt idx="6754">
                  <c:v>9.6240809175132345</c:v>
                </c:pt>
                <c:pt idx="6755">
                  <c:v>9.6257033311575384</c:v>
                </c:pt>
                <c:pt idx="6756">
                  <c:v>9.627399480078088</c:v>
                </c:pt>
                <c:pt idx="6757">
                  <c:v>9.6290956179405054</c:v>
                </c:pt>
                <c:pt idx="6758">
                  <c:v>9.6307180003126742</c:v>
                </c:pt>
                <c:pt idx="6759">
                  <c:v>9.6324141164819199</c:v>
                </c:pt>
                <c:pt idx="6760">
                  <c:v>9.634110221534085</c:v>
                </c:pt>
                <c:pt idx="6761">
                  <c:v>9.6357325724673526</c:v>
                </c:pt>
                <c:pt idx="6762">
                  <c:v>9.6374286557109965</c:v>
                </c:pt>
                <c:pt idx="6763">
                  <c:v>9.639124727778638</c:v>
                </c:pt>
                <c:pt idx="6764">
                  <c:v>9.6408207886503288</c:v>
                </c:pt>
                <c:pt idx="6765">
                  <c:v>9.6424430972502808</c:v>
                </c:pt>
                <c:pt idx="6766">
                  <c:v>9.6441391361592785</c:v>
                </c:pt>
                <c:pt idx="6767">
                  <c:v>9.6458351638134712</c:v>
                </c:pt>
                <c:pt idx="6768">
                  <c:v>9.6474574405850859</c:v>
                </c:pt>
                <c:pt idx="6769">
                  <c:v>9.6491534461614652</c:v>
                </c:pt>
                <c:pt idx="6770">
                  <c:v>9.650849440424226</c:v>
                </c:pt>
                <c:pt idx="6771">
                  <c:v>9.6524716852011814</c:v>
                </c:pt>
                <c:pt idx="6772">
                  <c:v>9.6541676572710937</c:v>
                </c:pt>
                <c:pt idx="6773">
                  <c:v>9.6558636179686115</c:v>
                </c:pt>
                <c:pt idx="6774">
                  <c:v>9.6574858305847098</c:v>
                </c:pt>
                <c:pt idx="6775">
                  <c:v>9.6591817689744417</c:v>
                </c:pt>
                <c:pt idx="6776">
                  <c:v>9.6608776959330385</c:v>
                </c:pt>
                <c:pt idx="6777">
                  <c:v>9.662499876222201</c:v>
                </c:pt>
                <c:pt idx="6778">
                  <c:v>9.6641957807581687</c:v>
                </c:pt>
                <c:pt idx="6779">
                  <c:v>9.6658916738043121</c:v>
                </c:pt>
                <c:pt idx="6780">
                  <c:v>9.6675875553408392</c:v>
                </c:pt>
                <c:pt idx="6781">
                  <c:v>9.669209692109332</c:v>
                </c:pt>
                <c:pt idx="6782">
                  <c:v>9.6709055510696391</c:v>
                </c:pt>
                <c:pt idx="6783">
                  <c:v>9.6726013984616941</c:v>
                </c:pt>
                <c:pt idx="6784">
                  <c:v>9.6742235025154102</c:v>
                </c:pt>
                <c:pt idx="6785">
                  <c:v>9.6759193272165973</c:v>
                </c:pt>
                <c:pt idx="6786">
                  <c:v>9.6776151402909534</c:v>
                </c:pt>
                <c:pt idx="6787">
                  <c:v>9.67923721146426</c:v>
                </c:pt>
                <c:pt idx="6788">
                  <c:v>9.6809330017331874</c:v>
                </c:pt>
                <c:pt idx="6789">
                  <c:v>9.6826287803167457</c:v>
                </c:pt>
                <c:pt idx="6790">
                  <c:v>9.6842508184441005</c:v>
                </c:pt>
                <c:pt idx="6791">
                  <c:v>9.6859465741077617</c:v>
                </c:pt>
                <c:pt idx="6792">
                  <c:v>9.687642318027585</c:v>
                </c:pt>
                <c:pt idx="6793">
                  <c:v>9.6893380501837729</c:v>
                </c:pt>
                <c:pt idx="6794">
                  <c:v>9.690960043829131</c:v>
                </c:pt>
                <c:pt idx="6795">
                  <c:v>9.6926557529123816</c:v>
                </c:pt>
                <c:pt idx="6796">
                  <c:v>9.6943514501735635</c:v>
                </c:pt>
                <c:pt idx="6797">
                  <c:v>9.6959734103864452</c:v>
                </c:pt>
                <c:pt idx="6798">
                  <c:v>9.6976690844604239</c:v>
                </c:pt>
                <c:pt idx="6799">
                  <c:v>9.6993647466539628</c:v>
                </c:pt>
                <c:pt idx="6800">
                  <c:v>9.7009866732692576</c:v>
                </c:pt>
                <c:pt idx="6801">
                  <c:v>9.7026823121614143</c:v>
                </c:pt>
                <c:pt idx="6802">
                  <c:v>9.7043779391148011</c:v>
                </c:pt>
                <c:pt idx="6803">
                  <c:v>9.7060735541096914</c:v>
                </c:pt>
                <c:pt idx="6804">
                  <c:v>9.7076954355054372</c:v>
                </c:pt>
                <c:pt idx="6805">
                  <c:v>9.709391027046264</c:v>
                </c:pt>
                <c:pt idx="6806">
                  <c:v>9.7110866065703441</c:v>
                </c:pt>
                <c:pt idx="6807">
                  <c:v>9.7127084539829571</c:v>
                </c:pt>
                <c:pt idx="6808">
                  <c:v>9.714404009938999</c:v>
                </c:pt>
                <c:pt idx="6809">
                  <c:v>9.7160995538200474</c:v>
                </c:pt>
                <c:pt idx="6810">
                  <c:v>9.7177213670848559</c:v>
                </c:pt>
                <c:pt idx="6811">
                  <c:v>9.7194168872839928</c:v>
                </c:pt>
                <c:pt idx="6812">
                  <c:v>9.7211123953499357</c:v>
                </c:pt>
                <c:pt idx="6813">
                  <c:v>9.7227341743023921</c:v>
                </c:pt>
                <c:pt idx="6814">
                  <c:v>9.7244296585726193</c:v>
                </c:pt>
                <c:pt idx="6815">
                  <c:v>9.7261251306515266</c:v>
                </c:pt>
                <c:pt idx="6816">
                  <c:v>9.7278205905194586</c:v>
                </c:pt>
                <c:pt idx="6817">
                  <c:v>9.7294423232966913</c:v>
                </c:pt>
                <c:pt idx="6818">
                  <c:v>9.7311377592167538</c:v>
                </c:pt>
                <c:pt idx="6819">
                  <c:v>9.7328331828677577</c:v>
                </c:pt>
                <c:pt idx="6820">
                  <c:v>9.7344548809483733</c:v>
                </c:pt>
                <c:pt idx="6821">
                  <c:v>9.736150280537899</c:v>
                </c:pt>
                <c:pt idx="6822">
                  <c:v>9.7378456678003413</c:v>
                </c:pt>
                <c:pt idx="6823">
                  <c:v>9.7394673310202098</c:v>
                </c:pt>
                <c:pt idx="6824">
                  <c:v>9.741162694107679</c:v>
                </c:pt>
                <c:pt idx="6825">
                  <c:v>9.7428580448100455</c:v>
                </c:pt>
                <c:pt idx="6826">
                  <c:v>9.7444796730051735</c:v>
                </c:pt>
                <c:pt idx="6827">
                  <c:v>9.7461749994191536</c:v>
                </c:pt>
                <c:pt idx="6828">
                  <c:v>9.7478703133901021</c:v>
                </c:pt>
                <c:pt idx="6829">
                  <c:v>9.7495656148984278</c:v>
                </c:pt>
                <c:pt idx="6830">
                  <c:v>9.7511871959658318</c:v>
                </c:pt>
                <c:pt idx="6831">
                  <c:v>9.7528824730341093</c:v>
                </c:pt>
                <c:pt idx="6832">
                  <c:v>9.7545777375818599</c:v>
                </c:pt>
                <c:pt idx="6833">
                  <c:v>9.756199283241541</c:v>
                </c:pt>
                <c:pt idx="6834">
                  <c:v>9.757894523236045</c:v>
                </c:pt>
                <c:pt idx="6835">
                  <c:v>9.7595897506522018</c:v>
                </c:pt>
                <c:pt idx="6836">
                  <c:v>9.7612112607405628</c:v>
                </c:pt>
                <c:pt idx="6837">
                  <c:v>9.7629064634903191</c:v>
                </c:pt>
                <c:pt idx="6838">
                  <c:v>9.7646016536039184</c:v>
                </c:pt>
                <c:pt idx="6839">
                  <c:v>9.7662231279575167</c:v>
                </c:pt>
                <c:pt idx="6840">
                  <c:v>9.7679182932916842</c:v>
                </c:pt>
                <c:pt idx="6841">
                  <c:v>9.7696134459319488</c:v>
                </c:pt>
                <c:pt idx="6842">
                  <c:v>9.7713085858587725</c:v>
                </c:pt>
                <c:pt idx="6843">
                  <c:v>9.7729300121353262</c:v>
                </c:pt>
                <c:pt idx="6844">
                  <c:v>9.7746251271315678</c:v>
                </c:pt>
                <c:pt idx="6845">
                  <c:v>9.776320229356692</c:v>
                </c:pt>
                <c:pt idx="6846">
                  <c:v>9.777941619516767</c:v>
                </c:pt>
                <c:pt idx="6847">
                  <c:v>9.7796366966984678</c:v>
                </c:pt>
                <c:pt idx="6848">
                  <c:v>9.7813317610513852</c:v>
                </c:pt>
                <c:pt idx="6849">
                  <c:v>9.7829531149319564</c:v>
                </c:pt>
                <c:pt idx="6850">
                  <c:v>9.7846481541287087</c:v>
                </c:pt>
                <c:pt idx="6851">
                  <c:v>9.7863431804390668</c:v>
                </c:pt>
                <c:pt idx="6852">
                  <c:v>9.787964497877212</c:v>
                </c:pt>
                <c:pt idx="6853">
                  <c:v>9.7896594989187413</c:v>
                </c:pt>
                <c:pt idx="6854">
                  <c:v>9.7913544870163136</c:v>
                </c:pt>
                <c:pt idx="6855">
                  <c:v>9.7930494621504671</c:v>
                </c:pt>
                <c:pt idx="6856">
                  <c:v>9.7946707305654126</c:v>
                </c:pt>
                <c:pt idx="6857">
                  <c:v>9.7963656802800951</c:v>
                </c:pt>
                <c:pt idx="6858">
                  <c:v>9.7980606169738689</c:v>
                </c:pt>
                <c:pt idx="6859">
                  <c:v>9.7996818485659443</c:v>
                </c:pt>
                <c:pt idx="6860">
                  <c:v>9.801376759727777</c:v>
                </c:pt>
                <c:pt idx="6861">
                  <c:v>9.8030716578112305</c:v>
                </c:pt>
                <c:pt idx="6862">
                  <c:v>9.8046928524179506</c:v>
                </c:pt>
                <c:pt idx="6863">
                  <c:v>9.8063877248570872</c:v>
                </c:pt>
                <c:pt idx="6864">
                  <c:v>9.8080825841604415</c:v>
                </c:pt>
                <c:pt idx="6865">
                  <c:v>9.8097774303085803</c:v>
                </c:pt>
                <c:pt idx="6866">
                  <c:v>9.8113985751661783</c:v>
                </c:pt>
                <c:pt idx="6867">
                  <c:v>9.8130933955197488</c:v>
                </c:pt>
                <c:pt idx="6868">
                  <c:v>9.81478820266077</c:v>
                </c:pt>
                <c:pt idx="6869">
                  <c:v>9.8164093101535368</c:v>
                </c:pt>
                <c:pt idx="6870">
                  <c:v>9.8181040913878093</c:v>
                </c:pt>
                <c:pt idx="6871">
                  <c:v>9.8197988593522165</c:v>
                </c:pt>
                <c:pt idx="6872">
                  <c:v>9.8214199293180915</c:v>
                </c:pt>
                <c:pt idx="6873">
                  <c:v>9.8231146712636601</c:v>
                </c:pt>
                <c:pt idx="6874">
                  <c:v>9.8248093998820849</c:v>
                </c:pt>
                <c:pt idx="6875">
                  <c:v>9.8264304321591105</c:v>
                </c:pt>
                <c:pt idx="6876">
                  <c:v>9.8281251346466991</c:v>
                </c:pt>
                <c:pt idx="6877">
                  <c:v>9.8298198237499079</c:v>
                </c:pt>
                <c:pt idx="6878">
                  <c:v>9.8315144994494261</c:v>
                </c:pt>
                <c:pt idx="6879">
                  <c:v>9.8331354810367202</c:v>
                </c:pt>
                <c:pt idx="6880">
                  <c:v>9.8348301304556518</c:v>
                </c:pt>
                <c:pt idx="6881">
                  <c:v>9.8365247664136941</c:v>
                </c:pt>
                <c:pt idx="6882">
                  <c:v>9.838145709933924</c:v>
                </c:pt>
                <c:pt idx="6883">
                  <c:v>9.8398403194995776</c:v>
                </c:pt>
                <c:pt idx="6884">
                  <c:v>9.8415349155472214</c:v>
                </c:pt>
                <c:pt idx="6885">
                  <c:v>9.8431558208388683</c:v>
                </c:pt>
                <c:pt idx="6886">
                  <c:v>9.8448503903824136</c:v>
                </c:pt>
                <c:pt idx="6887">
                  <c:v>9.8465449463508801</c:v>
                </c:pt>
                <c:pt idx="6888">
                  <c:v>9.8482394887249551</c:v>
                </c:pt>
                <c:pt idx="6889">
                  <c:v>9.8498603426052291</c:v>
                </c:pt>
                <c:pt idx="6890">
                  <c:v>9.8515548583258283</c:v>
                </c:pt>
                <c:pt idx="6891">
                  <c:v>9.8532493603950524</c:v>
                </c:pt>
                <c:pt idx="6892">
                  <c:v>9.8548701756694861</c:v>
                </c:pt>
                <c:pt idx="6893">
                  <c:v>9.8565646509737022</c:v>
                </c:pt>
                <c:pt idx="6894">
                  <c:v>9.8582591125695487</c:v>
                </c:pt>
                <c:pt idx="6895">
                  <c:v>9.8598798890770318</c:v>
                </c:pt>
                <c:pt idx="6896">
                  <c:v>9.8615743237964537</c:v>
                </c:pt>
                <c:pt idx="6897">
                  <c:v>9.863268744750572</c:v>
                </c:pt>
                <c:pt idx="6898">
                  <c:v>9.8648894823300957</c:v>
                </c:pt>
                <c:pt idx="6899">
                  <c:v>9.8665838762964366</c:v>
                </c:pt>
                <c:pt idx="6900">
                  <c:v>9.8682782564405898</c:v>
                </c:pt>
                <c:pt idx="6901">
                  <c:v>9.8699726227433224</c:v>
                </c:pt>
                <c:pt idx="6902">
                  <c:v>9.8715933079763989</c:v>
                </c:pt>
                <c:pt idx="6903">
                  <c:v>9.873287647142476</c:v>
                </c:pt>
                <c:pt idx="6904">
                  <c:v>9.8749819724103123</c:v>
                </c:pt>
                <c:pt idx="6905">
                  <c:v>9.8766026183394526</c:v>
                </c:pt>
                <c:pt idx="6906">
                  <c:v>9.8782969163594974</c:v>
                </c:pt>
                <c:pt idx="6907">
                  <c:v>9.8799912004244899</c:v>
                </c:pt>
                <c:pt idx="6908">
                  <c:v>9.8816118068891079</c:v>
                </c:pt>
                <c:pt idx="6909">
                  <c:v>9.8833060635952457</c:v>
                </c:pt>
                <c:pt idx="6910">
                  <c:v>9.8850003062896192</c:v>
                </c:pt>
                <c:pt idx="6911">
                  <c:v>9.8866945349530244</c:v>
                </c:pt>
                <c:pt idx="6912">
                  <c:v>9.8883150883537674</c:v>
                </c:pt>
                <c:pt idx="6913">
                  <c:v>9.8900092895098322</c:v>
                </c:pt>
                <c:pt idx="6914">
                  <c:v>9.891703476578229</c:v>
                </c:pt>
                <c:pt idx="6915">
                  <c:v>9.8933239901394483</c:v>
                </c:pt>
                <c:pt idx="6916">
                  <c:v>9.8950181495896423</c:v>
                </c:pt>
                <c:pt idx="6917">
                  <c:v>9.896712294895547</c:v>
                </c:pt>
                <c:pt idx="6918">
                  <c:v>9.8984064260380205</c:v>
                </c:pt>
                <c:pt idx="6919">
                  <c:v>9.9000268860339524</c:v>
                </c:pt>
                <c:pt idx="6920">
                  <c:v>9.9017209894099931</c:v>
                </c:pt>
                <c:pt idx="6921">
                  <c:v>9.903415078566006</c:v>
                </c:pt>
                <c:pt idx="6922">
                  <c:v>9.9050354983480542</c:v>
                </c:pt>
                <c:pt idx="6923">
                  <c:v>9.9067295596269762</c:v>
                </c:pt>
                <c:pt idx="6924">
                  <c:v>9.9084236066293396</c:v>
                </c:pt>
                <c:pt idx="6925">
                  <c:v>9.9100439860376</c:v>
                </c:pt>
                <c:pt idx="6926">
                  <c:v>9.9117380050522872</c:v>
                </c:pt>
                <c:pt idx="6927">
                  <c:v>9.9134320097339099</c:v>
                </c:pt>
                <c:pt idx="6928">
                  <c:v>9.9151260000633794</c:v>
                </c:pt>
                <c:pt idx="6929">
                  <c:v>9.9167463251920847</c:v>
                </c:pt>
                <c:pt idx="6930">
                  <c:v>9.9184402873860336</c:v>
                </c:pt>
                <c:pt idx="6931">
                  <c:v>9.9201342351713944</c:v>
                </c:pt>
                <c:pt idx="6932">
                  <c:v>9.9217545195529127</c:v>
                </c:pt>
                <c:pt idx="6933">
                  <c:v>9.9234484390923701</c:v>
                </c:pt>
                <c:pt idx="6934">
                  <c:v>9.9251423441668347</c:v>
                </c:pt>
                <c:pt idx="6935">
                  <c:v>9.9268362347572552</c:v>
                </c:pt>
                <c:pt idx="6936">
                  <c:v>9.9284564643599893</c:v>
                </c:pt>
                <c:pt idx="6937">
                  <c:v>9.9301503265569053</c:v>
                </c:pt>
                <c:pt idx="6938">
                  <c:v>9.9318441742134453</c:v>
                </c:pt>
                <c:pt idx="6939">
                  <c:v>9.9335380073105508</c:v>
                </c:pt>
                <c:pt idx="6940">
                  <c:v>9.9351581818491628</c:v>
                </c:pt>
                <c:pt idx="6941">
                  <c:v>9.9368519864053511</c:v>
                </c:pt>
                <c:pt idx="6942">
                  <c:v>9.9385457763458263</c:v>
                </c:pt>
                <c:pt idx="6943">
                  <c:v>9.9401659095515384</c:v>
                </c:pt>
                <c:pt idx="6944">
                  <c:v>9.9418596708410281</c:v>
                </c:pt>
                <c:pt idx="6945">
                  <c:v>9.9435534174585705</c:v>
                </c:pt>
                <c:pt idx="6946">
                  <c:v>9.9452471493851498</c:v>
                </c:pt>
                <c:pt idx="6947">
                  <c:v>9.9468672270289069</c:v>
                </c:pt>
                <c:pt idx="6948">
                  <c:v>9.9485609301573366</c:v>
                </c:pt>
                <c:pt idx="6949">
                  <c:v>9.9502546185386169</c:v>
                </c:pt>
                <c:pt idx="6950">
                  <c:v>9.9518746544778161</c:v>
                </c:pt>
                <c:pt idx="6951">
                  <c:v>9.9535683139510756</c:v>
                </c:pt>
                <c:pt idx="6952">
                  <c:v>9.9552619586210636</c:v>
                </c:pt>
                <c:pt idx="6953">
                  <c:v>9.9569555884688015</c:v>
                </c:pt>
                <c:pt idx="6954">
                  <c:v>9.9585755683491168</c:v>
                </c:pt>
                <c:pt idx="6955">
                  <c:v>9.9602691691419238</c:v>
                </c:pt>
                <c:pt idx="6956">
                  <c:v>9.9619627550564136</c:v>
                </c:pt>
                <c:pt idx="6957">
                  <c:v>9.9635826928611468</c:v>
                </c:pt>
                <c:pt idx="6958">
                  <c:v>9.9652762496110299</c:v>
                </c:pt>
                <c:pt idx="6959">
                  <c:v>9.9669697914265463</c:v>
                </c:pt>
                <c:pt idx="6960">
                  <c:v>9.9686633182887601</c:v>
                </c:pt>
                <c:pt idx="6961">
                  <c:v>9.9702831995385708</c:v>
                </c:pt>
                <c:pt idx="6962">
                  <c:v>9.9719766970895414</c:v>
                </c:pt>
                <c:pt idx="6963">
                  <c:v>9.9736701796312364</c:v>
                </c:pt>
                <c:pt idx="6964">
                  <c:v>9.9752900184351372</c:v>
                </c:pt>
                <c:pt idx="6965">
                  <c:v>9.9769834715561014</c:v>
                </c:pt>
                <c:pt idx="6966">
                  <c:v>9.9786769096118597</c:v>
                </c:pt>
                <c:pt idx="6967">
                  <c:v>9.9802967058116696</c:v>
                </c:pt>
                <c:pt idx="6968">
                  <c:v>9.9819901143372949</c:v>
                </c:pt>
                <c:pt idx="6969">
                  <c:v>9.9836835077418247</c:v>
                </c:pt>
                <c:pt idx="6970">
                  <c:v>9.9853032611794834</c:v>
                </c:pt>
                <c:pt idx="6971">
                  <c:v>9.986996624944581</c:v>
                </c:pt>
                <c:pt idx="6972">
                  <c:v>9.9886899735327308</c:v>
                </c:pt>
                <c:pt idx="6973">
                  <c:v>9.9903096840503007</c:v>
                </c:pt>
                <c:pt idx="6974">
                  <c:v>9.9920030028897902</c:v>
                </c:pt>
                <c:pt idx="6975">
                  <c:v>9.9936963064965258</c:v>
                </c:pt>
                <c:pt idx="6976">
                  <c:v>9.9953895948516216</c:v>
                </c:pt>
                <c:pt idx="6977">
                  <c:v>9.9970092476851207</c:v>
                </c:pt>
                <c:pt idx="6978">
                  <c:v>9.9987025061455306</c:v>
                </c:pt>
                <c:pt idx="6979">
                  <c:v>10.000395749298558</c:v>
                </c:pt>
                <c:pt idx="6980">
                  <c:v>10.002015358843149</c:v>
                </c:pt>
                <c:pt idx="6981">
                  <c:v>10.003708571992439</c:v>
                </c:pt>
                <c:pt idx="6982">
                  <c:v>10.005401769778668</c:v>
                </c:pt>
                <c:pt idx="6983">
                  <c:v>10.007021335876805</c:v>
                </c:pt>
                <c:pt idx="6984">
                  <c:v>10.008714503550364</c:v>
                </c:pt>
                <c:pt idx="6985">
                  <c:v>10.01040765580516</c:v>
                </c:pt>
                <c:pt idx="6986">
                  <c:v>10.012027178299439</c:v>
                </c:pt>
                <c:pt idx="6987">
                  <c:v>10.013720300332707</c:v>
                </c:pt>
                <c:pt idx="6988">
                  <c:v>10.015413406891609</c:v>
                </c:pt>
                <c:pt idx="6989">
                  <c:v>10.017106497957343</c:v>
                </c:pt>
                <c:pt idx="6990">
                  <c:v>10.018725961853315</c:v>
                </c:pt>
                <c:pt idx="6991">
                  <c:v>10.02041902255195</c:v>
                </c:pt>
                <c:pt idx="6992">
                  <c:v>10.022112067701867</c:v>
                </c:pt>
                <c:pt idx="6993">
                  <c:v>10.023731487626376</c:v>
                </c:pt>
                <c:pt idx="6994">
                  <c:v>10.02542450230052</c:v>
                </c:pt>
                <c:pt idx="6995">
                  <c:v>10.027117501370419</c:v>
                </c:pt>
                <c:pt idx="6996">
                  <c:v>10.028736877166459</c:v>
                </c:pt>
                <c:pt idx="6997">
                  <c:v>10.030429845652007</c:v>
                </c:pt>
                <c:pt idx="6998">
                  <c:v>10.032122798477817</c:v>
                </c:pt>
                <c:pt idx="6999">
                  <c:v>10.033742129988482</c:v>
                </c:pt>
                <c:pt idx="7000">
                  <c:v>10.035435052121462</c:v>
                </c:pt>
                <c:pt idx="7001">
                  <c:v>10.037127958539259</c:v>
                </c:pt>
                <c:pt idx="7002">
                  <c:v>10.038820849223146</c:v>
                </c:pt>
                <c:pt idx="7003">
                  <c:v>10.04044012122432</c:v>
                </c:pt>
                <c:pt idx="7004">
                  <c:v>10.042132981070296</c:v>
                </c:pt>
                <c:pt idx="7005">
                  <c:v>10.043825825126984</c:v>
                </c:pt>
                <c:pt idx="7006">
                  <c:v>10.045445052476408</c:v>
                </c:pt>
                <c:pt idx="7007">
                  <c:v>10.04713786558686</c:v>
                </c:pt>
                <c:pt idx="7008">
                  <c:v>10.048830662852689</c:v>
                </c:pt>
                <c:pt idx="7009">
                  <c:v>10.050449845393885</c:v>
                </c:pt>
                <c:pt idx="7010">
                  <c:v>10.052142611605261</c:v>
                </c:pt>
                <c:pt idx="7011">
                  <c:v>10.053835361916722</c:v>
                </c:pt>
                <c:pt idx="7012">
                  <c:v>10.055454499493305</c:v>
                </c:pt>
                <c:pt idx="7013">
                  <c:v>10.057147218642172</c:v>
                </c:pt>
                <c:pt idx="7014">
                  <c:v>10.058839921835862</c:v>
                </c:pt>
                <c:pt idx="7015">
                  <c:v>10.0605326090557</c:v>
                </c:pt>
                <c:pt idx="7016">
                  <c:v>10.062151686214625</c:v>
                </c:pt>
                <c:pt idx="7017">
                  <c:v>10.063844342127279</c:v>
                </c:pt>
                <c:pt idx="7018">
                  <c:v>10.065536982010896</c:v>
                </c:pt>
                <c:pt idx="7019">
                  <c:v>10.06715601384006</c:v>
                </c:pt>
                <c:pt idx="7020">
                  <c:v>10.068848622308526</c:v>
                </c:pt>
                <c:pt idx="7021">
                  <c:v>10.070541214692804</c:v>
                </c:pt>
                <c:pt idx="7022">
                  <c:v>10.072160201036224</c:v>
                </c:pt>
                <c:pt idx="7023">
                  <c:v>10.073852761897506</c:v>
                </c:pt>
                <c:pt idx="7024">
                  <c:v>10.075545306619466</c:v>
                </c:pt>
                <c:pt idx="7025">
                  <c:v>10.077164247321299</c:v>
                </c:pt>
                <c:pt idx="7026">
                  <c:v>10.078856760412485</c:v>
                </c:pt>
                <c:pt idx="7027">
                  <c:v>10.08054925730929</c:v>
                </c:pt>
                <c:pt idx="7028">
                  <c:v>10.082241737993098</c:v>
                </c:pt>
                <c:pt idx="7029">
                  <c:v>10.083860617372114</c:v>
                </c:pt>
                <c:pt idx="7030">
                  <c:v>10.085553066281035</c:v>
                </c:pt>
                <c:pt idx="7031">
                  <c:v>10.087245498921947</c:v>
                </c:pt>
                <c:pt idx="7032">
                  <c:v>10.088864332295422</c:v>
                </c:pt>
                <c:pt idx="7033">
                  <c:v>10.09055673305385</c:v>
                </c:pt>
                <c:pt idx="7034">
                  <c:v>10.092249117489295</c:v>
                </c:pt>
                <c:pt idx="7035">
                  <c:v>10.093867904701783</c:v>
                </c:pt>
                <c:pt idx="7036">
                  <c:v>10.095560257147232</c:v>
                </c:pt>
                <c:pt idx="7037">
                  <c:v>10.097252593214794</c:v>
                </c:pt>
                <c:pt idx="7038">
                  <c:v>10.098871334110937</c:v>
                </c:pt>
                <c:pt idx="7039">
                  <c:v>10.100563638081088</c:v>
                </c:pt>
                <c:pt idx="7040">
                  <c:v>10.102255925618424</c:v>
                </c:pt>
                <c:pt idx="7041">
                  <c:v>10.103874620043033</c:v>
                </c:pt>
                <c:pt idx="7042">
                  <c:v>10.105566875375619</c:v>
                </c:pt>
                <c:pt idx="7043">
                  <c:v>10.107259114220568</c:v>
                </c:pt>
                <c:pt idx="7044">
                  <c:v>10.108951336559358</c:v>
                </c:pt>
                <c:pt idx="7045">
                  <c:v>10.110569968551465</c:v>
                </c:pt>
                <c:pt idx="7046">
                  <c:v>10.112262158541958</c:v>
                </c:pt>
                <c:pt idx="7047">
                  <c:v>10.113954331971502</c:v>
                </c:pt>
                <c:pt idx="7048">
                  <c:v>10.11557291712959</c:v>
                </c:pt>
                <c:pt idx="7049">
                  <c:v>10.117265058103696</c:v>
                </c:pt>
                <c:pt idx="7050">
                  <c:v>10.118957182462099</c:v>
                </c:pt>
                <c:pt idx="7051">
                  <c:v>10.120649290186277</c:v>
                </c:pt>
                <c:pt idx="7052">
                  <c:v>10.122267812427255</c:v>
                </c:pt>
                <c:pt idx="7053">
                  <c:v>10.123959887552736</c:v>
                </c:pt>
                <c:pt idx="7054">
                  <c:v>10.125651945989317</c:v>
                </c:pt>
                <c:pt idx="7055">
                  <c:v>10.127270421034469</c:v>
                </c:pt>
                <c:pt idx="7056">
                  <c:v>10.128962446765387</c:v>
                </c:pt>
                <c:pt idx="7057">
                  <c:v>10.130654455752753</c:v>
                </c:pt>
                <c:pt idx="7058">
                  <c:v>10.132346447978104</c:v>
                </c:pt>
                <c:pt idx="7059">
                  <c:v>10.133964859622365</c:v>
                </c:pt>
                <c:pt idx="7060">
                  <c:v>10.135656818999047</c:v>
                </c:pt>
                <c:pt idx="7061">
                  <c:v>10.137348761559108</c:v>
                </c:pt>
                <c:pt idx="7062">
                  <c:v>10.138967125646378</c:v>
                </c:pt>
                <c:pt idx="7063">
                  <c:v>10.140659035250987</c:v>
                </c:pt>
                <c:pt idx="7064">
                  <c:v>10.14227736778189</c:v>
                </c:pt>
                <c:pt idx="7065">
                  <c:v>10.143969244360459</c:v>
                </c:pt>
                <c:pt idx="7066">
                  <c:v>10.145661104031797</c:v>
                </c:pt>
                <c:pt idx="7067">
                  <c:v>10.147279388749419</c:v>
                </c:pt>
                <c:pt idx="7068">
                  <c:v>10.148971215288062</c:v>
                </c:pt>
                <c:pt idx="7069">
                  <c:v>10.15066302486499</c:v>
                </c:pt>
                <c:pt idx="7070">
                  <c:v>10.152281261615258</c:v>
                </c:pt>
                <c:pt idx="7071">
                  <c:v>10.153973037952939</c:v>
                </c:pt>
                <c:pt idx="7072">
                  <c:v>10.15566479727449</c:v>
                </c:pt>
                <c:pt idx="7073">
                  <c:v>10.157282985903452</c:v>
                </c:pt>
                <c:pt idx="7074">
                  <c:v>10.158974711879278</c:v>
                </c:pt>
                <c:pt idx="7075">
                  <c:v>10.160666420784555</c:v>
                </c:pt>
                <c:pt idx="7076">
                  <c:v>10.162284561138389</c:v>
                </c:pt>
                <c:pt idx="7077">
                  <c:v>10.163976236591576</c:v>
                </c:pt>
                <c:pt idx="7078">
                  <c:v>10.165667894919844</c:v>
                </c:pt>
                <c:pt idx="7079">
                  <c:v>10.167285986844828</c:v>
                </c:pt>
                <c:pt idx="7080">
                  <c:v>10.168977611614707</c:v>
                </c:pt>
                <c:pt idx="7081">
                  <c:v>10.170669219205367</c:v>
                </c:pt>
                <c:pt idx="7082">
                  <c:v>10.172360809598436</c:v>
                </c:pt>
                <c:pt idx="7083">
                  <c:v>10.173978836473928</c:v>
                </c:pt>
                <c:pt idx="7084">
                  <c:v>10.175670393166474</c:v>
                </c:pt>
                <c:pt idx="7085">
                  <c:v>10.177361932607171</c:v>
                </c:pt>
                <c:pt idx="7086">
                  <c:v>10.178979910694856</c:v>
                </c:pt>
                <c:pt idx="7087">
                  <c:v>10.180671416328906</c:v>
                </c:pt>
                <c:pt idx="7088">
                  <c:v>10.182362904656898</c:v>
                </c:pt>
                <c:pt idx="7089">
                  <c:v>10.183980833803441</c:v>
                </c:pt>
                <c:pt idx="7090">
                  <c:v>10.185672288218754</c:v>
                </c:pt>
                <c:pt idx="7091">
                  <c:v>10.187363725273826</c:v>
                </c:pt>
                <c:pt idx="7092">
                  <c:v>10.188981605326035</c:v>
                </c:pt>
                <c:pt idx="7093">
                  <c:v>10.19067300836247</c:v>
                </c:pt>
                <c:pt idx="7094">
                  <c:v>10.192364393984537</c:v>
                </c:pt>
                <c:pt idx="7095">
                  <c:v>10.193982224789318</c:v>
                </c:pt>
                <c:pt idx="7096">
                  <c:v>10.195673576286874</c:v>
                </c:pt>
                <c:pt idx="7097">
                  <c:v>10.197364910315976</c:v>
                </c:pt>
                <c:pt idx="7098">
                  <c:v>10.199056226858341</c:v>
                </c:pt>
                <c:pt idx="7099">
                  <c:v>10.200673991519155</c:v>
                </c:pt>
                <c:pt idx="7100">
                  <c:v>10.202365273795449</c:v>
                </c:pt>
                <c:pt idx="7101">
                  <c:v>10.204056538530965</c:v>
                </c:pt>
                <c:pt idx="7102">
                  <c:v>10.205674253586858</c:v>
                </c:pt>
                <c:pt idx="7103">
                  <c:v>10.207365483950623</c:v>
                </c:pt>
                <c:pt idx="7104">
                  <c:v>10.20905669671961</c:v>
                </c:pt>
                <c:pt idx="7105">
                  <c:v>10.210674362017883</c:v>
                </c:pt>
                <c:pt idx="7106">
                  <c:v>10.212365540309522</c:v>
                </c:pt>
                <c:pt idx="7107">
                  <c:v>10.214056700952426</c:v>
                </c:pt>
                <c:pt idx="7108">
                  <c:v>10.215747843928357</c:v>
                </c:pt>
                <c:pt idx="7109">
                  <c:v>10.217365442400522</c:v>
                </c:pt>
                <c:pt idx="7110">
                  <c:v>10.219056550757923</c:v>
                </c:pt>
                <c:pt idx="7111">
                  <c:v>10.220747641394428</c:v>
                </c:pt>
                <c:pt idx="7112">
                  <c:v>10.222365189752399</c:v>
                </c:pt>
                <c:pt idx="7113">
                  <c:v>10.224056245664951</c:v>
                </c:pt>
                <c:pt idx="7114">
                  <c:v>10.225673760775351</c:v>
                </c:pt>
                <c:pt idx="7115">
                  <c:v>10.227364781894249</c:v>
                </c:pt>
                <c:pt idx="7116">
                  <c:v>10.229055785202789</c:v>
                </c:pt>
                <c:pt idx="7117">
                  <c:v>10.23074677068279</c:v>
                </c:pt>
                <c:pt idx="7118">
                  <c:v>10.23236421835553</c:v>
                </c:pt>
                <c:pt idx="7119">
                  <c:v>10.234055168900998</c:v>
                </c:pt>
                <c:pt idx="7120">
                  <c:v>10.235746101564134</c:v>
                </c:pt>
                <c:pt idx="7121">
                  <c:v>10.237363498666101</c:v>
                </c:pt>
                <c:pt idx="7122">
                  <c:v>10.23905439628953</c:v>
                </c:pt>
                <c:pt idx="7123">
                  <c:v>10.240745275976916</c:v>
                </c:pt>
                <c:pt idx="7124">
                  <c:v>10.242362622356133</c:v>
                </c:pt>
                <c:pt idx="7125">
                  <c:v>10.244053466898713</c:v>
                </c:pt>
                <c:pt idx="7126">
                  <c:v>10.245744293451542</c:v>
                </c:pt>
                <c:pt idx="7127">
                  <c:v>10.24736158895618</c:v>
                </c:pt>
                <c:pt idx="7128">
                  <c:v>10.249052380259194</c:v>
                </c:pt>
                <c:pt idx="7129">
                  <c:v>10.250743153518817</c:v>
                </c:pt>
                <c:pt idx="7130">
                  <c:v>10.252360397997155</c:v>
                </c:pt>
                <c:pt idx="7131">
                  <c:v>10.254051135902037</c:v>
                </c:pt>
                <c:pt idx="7132">
                  <c:v>10.2557418557099</c:v>
                </c:pt>
                <c:pt idx="7133">
                  <c:v>10.257432557402641</c:v>
                </c:pt>
                <c:pt idx="7134">
                  <c:v>10.259049733358607</c:v>
                </c:pt>
                <c:pt idx="7135">
                  <c:v>10.260740399556306</c:v>
                </c:pt>
                <c:pt idx="7136">
                  <c:v>10.262431047585327</c:v>
                </c:pt>
                <c:pt idx="7137">
                  <c:v>10.264048172160658</c:v>
                </c:pt>
                <c:pt idx="7138">
                  <c:v>10.265738784589898</c:v>
                </c:pt>
                <c:pt idx="7139">
                  <c:v>10.267429378796935</c:v>
                </c:pt>
                <c:pt idx="7140">
                  <c:v>10.2690464518403</c:v>
                </c:pt>
                <c:pt idx="7141">
                  <c:v>10.270737010342893</c:v>
                </c:pt>
                <c:pt idx="7142">
                  <c:v>10.272427550569818</c:v>
                </c:pt>
                <c:pt idx="7143">
                  <c:v>10.274118072502976</c:v>
                </c:pt>
                <c:pt idx="7144">
                  <c:v>10.2757350763479</c:v>
                </c:pt>
                <c:pt idx="7145">
                  <c:v>10.277425562436685</c:v>
                </c:pt>
                <c:pt idx="7146">
                  <c:v>10.279116030178301</c:v>
                </c:pt>
                <c:pt idx="7147">
                  <c:v>10.280806479554689</c:v>
                </c:pt>
                <c:pt idx="7148">
                  <c:v>10.2824234139306</c:v>
                </c:pt>
                <c:pt idx="7149">
                  <c:v>10.284113827322805</c:v>
                </c:pt>
                <c:pt idx="7150">
                  <c:v>10.285804222296433</c:v>
                </c:pt>
                <c:pt idx="7151">
                  <c:v>10.287421104584997</c:v>
                </c:pt>
                <c:pt idx="7152">
                  <c:v>10.289111463470077</c:v>
                </c:pt>
                <c:pt idx="7153">
                  <c:v>10.290801803883225</c:v>
                </c:pt>
                <c:pt idx="7154">
                  <c:v>10.292492125806445</c:v>
                </c:pt>
                <c:pt idx="7155">
                  <c:v>10.29410893815397</c:v>
                </c:pt>
                <c:pt idx="7156">
                  <c:v>10.295799223849095</c:v>
                </c:pt>
                <c:pt idx="7157">
                  <c:v>10.297489491001016</c:v>
                </c:pt>
                <c:pt idx="7158">
                  <c:v>10.299106250908764</c:v>
                </c:pt>
                <c:pt idx="7159">
                  <c:v>10.300796481728407</c:v>
                </c:pt>
                <c:pt idx="7160">
                  <c:v>10.302486693951614</c:v>
                </c:pt>
                <c:pt idx="7161">
                  <c:v>10.304176887560391</c:v>
                </c:pt>
                <c:pt idx="7162">
                  <c:v>10.305793577055896</c:v>
                </c:pt>
                <c:pt idx="7163">
                  <c:v>10.307483734193113</c:v>
                </c:pt>
                <c:pt idx="7164">
                  <c:v>10.309173872662711</c:v>
                </c:pt>
                <c:pt idx="7165">
                  <c:v>10.310790509366658</c:v>
                </c:pt>
                <c:pt idx="7166">
                  <c:v>10.312480611260707</c:v>
                </c:pt>
                <c:pt idx="7167">
                  <c:v>10.314170694434015</c:v>
                </c:pt>
                <c:pt idx="7168">
                  <c:v>10.315787278196133</c:v>
                </c:pt>
                <c:pt idx="7169">
                  <c:v>10.317477324689959</c:v>
                </c:pt>
                <c:pt idx="7170">
                  <c:v>10.319167352409973</c:v>
                </c:pt>
                <c:pt idx="7171">
                  <c:v>10.320783883080129</c:v>
                </c:pt>
                <c:pt idx="7172">
                  <c:v>10.322473874016815</c:v>
                </c:pt>
                <c:pt idx="7173">
                  <c:v>10.324163846126625</c:v>
                </c:pt>
                <c:pt idx="7174">
                  <c:v>10.325780323554799</c:v>
                </c:pt>
                <c:pt idx="7175">
                  <c:v>10.327470258777545</c:v>
                </c:pt>
                <c:pt idx="7176">
                  <c:v>10.329160175120384</c:v>
                </c:pt>
                <c:pt idx="7177">
                  <c:v>10.330850072565402</c:v>
                </c:pt>
                <c:pt idx="7178">
                  <c:v>10.332466478508756</c:v>
                </c:pt>
                <c:pt idx="7179">
                  <c:v>10.334156338927972</c:v>
                </c:pt>
                <c:pt idx="7180">
                  <c:v>10.335846180396437</c:v>
                </c:pt>
                <c:pt idx="7181">
                  <c:v>10.337462532747436</c:v>
                </c:pt>
                <c:pt idx="7182">
                  <c:v>10.33915233708653</c:v>
                </c:pt>
                <c:pt idx="7183">
                  <c:v>10.340842122421938</c:v>
                </c:pt>
                <c:pt idx="7184">
                  <c:v>10.34245842103094</c:v>
                </c:pt>
                <c:pt idx="7185">
                  <c:v>10.344148169133488</c:v>
                </c:pt>
                <c:pt idx="7186">
                  <c:v>10.345837898179488</c:v>
                </c:pt>
                <c:pt idx="7187">
                  <c:v>10.347454142896963</c:v>
                </c:pt>
                <c:pt idx="7188">
                  <c:v>10.349143834606679</c:v>
                </c:pt>
                <c:pt idx="7189">
                  <c:v>10.350833507207</c:v>
                </c:pt>
                <c:pt idx="7190">
                  <c:v>10.352449697883554</c:v>
                </c:pt>
                <c:pt idx="7191">
                  <c:v>10.354139333044255</c:v>
                </c:pt>
                <c:pt idx="7192">
                  <c:v>10.355828949042781</c:v>
                </c:pt>
                <c:pt idx="7193">
                  <c:v>10.357518545861257</c:v>
                </c:pt>
                <c:pt idx="7194">
                  <c:v>10.359134663984753</c:v>
                </c:pt>
                <c:pt idx="7195">
                  <c:v>10.360824223225469</c:v>
                </c:pt>
                <c:pt idx="7196">
                  <c:v>10.362440305372353</c:v>
                </c:pt>
                <c:pt idx="7197">
                  <c:v>10.364129826967039</c:v>
                </c:pt>
                <c:pt idx="7198">
                  <c:v>10.365819329294045</c:v>
                </c:pt>
                <c:pt idx="7199">
                  <c:v>10.36750881233559</c:v>
                </c:pt>
                <c:pt idx="7200">
                  <c:v>10.369124821530319</c:v>
                </c:pt>
                <c:pt idx="7201">
                  <c:v>10.370814266787875</c:v>
                </c:pt>
                <c:pt idx="7202">
                  <c:v>10.372503692707291</c:v>
                </c:pt>
                <c:pt idx="7203">
                  <c:v>10.374119647214199</c:v>
                </c:pt>
                <c:pt idx="7204">
                  <c:v>10.375809035246627</c:v>
                </c:pt>
                <c:pt idx="7205">
                  <c:v>10.377498403888312</c:v>
                </c:pt>
                <c:pt idx="7206">
                  <c:v>10.379114303558598</c:v>
                </c:pt>
                <c:pt idx="7207">
                  <c:v>10.380803634210395</c:v>
                </c:pt>
                <c:pt idx="7208">
                  <c:v>10.382492945418837</c:v>
                </c:pt>
                <c:pt idx="7209">
                  <c:v>10.384182237166167</c:v>
                </c:pt>
                <c:pt idx="7210">
                  <c:v>10.385798063219536</c:v>
                </c:pt>
                <c:pt idx="7211">
                  <c:v>10.387487316839378</c:v>
                </c:pt>
                <c:pt idx="7212">
                  <c:v>10.389103106390445</c:v>
                </c:pt>
                <c:pt idx="7213">
                  <c:v>10.390792321814825</c:v>
                </c:pt>
                <c:pt idx="7214">
                  <c:v>10.392481517690817</c:v>
                </c:pt>
                <c:pt idx="7215">
                  <c:v>10.394170694000676</c:v>
                </c:pt>
                <c:pt idx="7216">
                  <c:v>10.395786409537356</c:v>
                </c:pt>
                <c:pt idx="7217">
                  <c:v>10.397475547514359</c:v>
                </c:pt>
                <c:pt idx="7218">
                  <c:v>10.399164665872783</c:v>
                </c:pt>
                <c:pt idx="7219">
                  <c:v>10.400780325928597</c:v>
                </c:pt>
                <c:pt idx="7220">
                  <c:v>10.402469405851592</c:v>
                </c:pt>
                <c:pt idx="7221">
                  <c:v>10.40415846610361</c:v>
                </c:pt>
                <c:pt idx="7222">
                  <c:v>10.405774070530345</c:v>
                </c:pt>
                <c:pt idx="7223">
                  <c:v>10.407463092244443</c:v>
                </c:pt>
                <c:pt idx="7224">
                  <c:v>10.409152094235186</c:v>
                </c:pt>
                <c:pt idx="7225">
                  <c:v>10.410767642884773</c:v>
                </c:pt>
                <c:pt idx="7226">
                  <c:v>10.412456606235185</c:v>
                </c:pt>
                <c:pt idx="7227">
                  <c:v>10.414145549809922</c:v>
                </c:pt>
                <c:pt idx="7228">
                  <c:v>10.415834473591305</c:v>
                </c:pt>
                <c:pt idx="7229">
                  <c:v>10.417449947366435</c:v>
                </c:pt>
                <c:pt idx="7230">
                  <c:v>10.419138832370543</c:v>
                </c:pt>
                <c:pt idx="7231">
                  <c:v>10.420827697529029</c:v>
                </c:pt>
                <c:pt idx="7232">
                  <c:v>10.422443115181178</c:v>
                </c:pt>
                <c:pt idx="7233">
                  <c:v>10.424131941460146</c:v>
                </c:pt>
                <c:pt idx="7234">
                  <c:v>10.42582074784127</c:v>
                </c:pt>
                <c:pt idx="7235">
                  <c:v>10.427436109222732</c:v>
                </c:pt>
                <c:pt idx="7236">
                  <c:v>10.429124876622192</c:v>
                </c:pt>
                <c:pt idx="7237">
                  <c:v>10.430813624071609</c:v>
                </c:pt>
                <c:pt idx="7238">
                  <c:v>10.432428929034783</c:v>
                </c:pt>
                <c:pt idx="7239">
                  <c:v>10.43411763740046</c:v>
                </c:pt>
                <c:pt idx="7240">
                  <c:v>10.435806325763945</c:v>
                </c:pt>
                <c:pt idx="7241">
                  <c:v>10.43742157416135</c:v>
                </c:pt>
                <c:pt idx="7242">
                  <c:v>10.4391102233391</c:v>
                </c:pt>
                <c:pt idx="7243">
                  <c:v>10.440798852462532</c:v>
                </c:pt>
                <c:pt idx="7244">
                  <c:v>10.442414044146807</c:v>
                </c:pt>
                <c:pt idx="7245">
                  <c:v>10.444102633982586</c:v>
                </c:pt>
                <c:pt idx="7246">
                  <c:v>10.445791203711995</c:v>
                </c:pt>
                <c:pt idx="7247">
                  <c:v>10.447479753317404</c:v>
                </c:pt>
                <c:pt idx="7248">
                  <c:v>10.449094868875772</c:v>
                </c:pt>
                <c:pt idx="7249">
                  <c:v>10.450783379057272</c:v>
                </c:pt>
                <c:pt idx="7250">
                  <c:v>10.45247186906276</c:v>
                </c:pt>
                <c:pt idx="7251">
                  <c:v>10.454086927563845</c:v>
                </c:pt>
                <c:pt idx="7252">
                  <c:v>10.455775378043683</c:v>
                </c:pt>
                <c:pt idx="7253">
                  <c:v>10.45746380829552</c:v>
                </c:pt>
                <c:pt idx="7254">
                  <c:v>10.459078809592327</c:v>
                </c:pt>
                <c:pt idx="7255">
                  <c:v>10.460767200216862</c:v>
                </c:pt>
                <c:pt idx="7256">
                  <c:v>10.462455570561476</c:v>
                </c:pt>
                <c:pt idx="7257">
                  <c:v>10.464070514507116</c:v>
                </c:pt>
                <c:pt idx="7258">
                  <c:v>10.46575884512283</c:v>
                </c:pt>
                <c:pt idx="7259">
                  <c:v>10.467447155406717</c:v>
                </c:pt>
                <c:pt idx="7260">
                  <c:v>10.469062041854439</c:v>
                </c:pt>
                <c:pt idx="7261">
                  <c:v>10.47075031230793</c:v>
                </c:pt>
                <c:pt idx="7262">
                  <c:v>10.472438562377734</c:v>
                </c:pt>
                <c:pt idx="7263">
                  <c:v>10.474053391180856</c:v>
                </c:pt>
                <c:pt idx="7264">
                  <c:v>10.475741601318838</c:v>
                </c:pt>
                <c:pt idx="7265">
                  <c:v>10.477429791021331</c:v>
                </c:pt>
                <c:pt idx="7266">
                  <c:v>10.479044562033303</c:v>
                </c:pt>
                <c:pt idx="7267">
                  <c:v>10.480732711702624</c:v>
                </c:pt>
                <c:pt idx="7268">
                  <c:v>10.482420840884664</c:v>
                </c:pt>
                <c:pt idx="7269">
                  <c:v>10.484108949561898</c:v>
                </c:pt>
                <c:pt idx="7270">
                  <c:v>10.485723643006661</c:v>
                </c:pt>
                <c:pt idx="7271">
                  <c:v>10.487411711515225</c:v>
                </c:pt>
                <c:pt idx="7272">
                  <c:v>10.489099759467265</c:v>
                </c:pt>
                <c:pt idx="7273">
                  <c:v>10.490714394778673</c:v>
                </c:pt>
                <c:pt idx="7274">
                  <c:v>10.492402402460883</c:v>
                </c:pt>
                <c:pt idx="7275">
                  <c:v>10.494090389534888</c:v>
                </c:pt>
                <c:pt idx="7276">
                  <c:v>10.495704966566763</c:v>
                </c:pt>
                <c:pt idx="7277">
                  <c:v>10.497392913269827</c:v>
                </c:pt>
                <c:pt idx="7278">
                  <c:v>10.499080839313043</c:v>
                </c:pt>
                <c:pt idx="7279">
                  <c:v>10.500768744678956</c:v>
                </c:pt>
                <c:pt idx="7280">
                  <c:v>10.502383243490607</c:v>
                </c:pt>
                <c:pt idx="7281">
                  <c:v>10.504071108350422</c:v>
                </c:pt>
                <c:pt idx="7282">
                  <c:v>10.505758952481324</c:v>
                </c:pt>
                <c:pt idx="7283">
                  <c:v>10.507373392672095</c:v>
                </c:pt>
                <c:pt idx="7284">
                  <c:v>10.509061196196001</c:v>
                </c:pt>
                <c:pt idx="7285">
                  <c:v>10.510748978939432</c:v>
                </c:pt>
                <c:pt idx="7286">
                  <c:v>10.512363360363542</c:v>
                </c:pt>
                <c:pt idx="7287">
                  <c:v>10.514051102399142</c:v>
                </c:pt>
                <c:pt idx="7288">
                  <c:v>10.515738823602776</c:v>
                </c:pt>
                <c:pt idx="7289">
                  <c:v>10.517353146114518</c:v>
                </c:pt>
                <c:pt idx="7290">
                  <c:v>10.519040826509551</c:v>
                </c:pt>
                <c:pt idx="7291">
                  <c:v>10.520728486021135</c:v>
                </c:pt>
                <c:pt idx="7292">
                  <c:v>10.522342749474934</c:v>
                </c:pt>
                <c:pt idx="7293">
                  <c:v>10.524030368077256</c:v>
                </c:pt>
                <c:pt idx="7294">
                  <c:v>10.525717965744681</c:v>
                </c:pt>
                <c:pt idx="7295">
                  <c:v>10.527405542459819</c:v>
                </c:pt>
                <c:pt idx="7296">
                  <c:v>10.529019726652633</c:v>
                </c:pt>
                <c:pt idx="7297">
                  <c:v>10.530707262323901</c:v>
                </c:pt>
                <c:pt idx="7298">
                  <c:v>10.532394776991499</c:v>
                </c:pt>
                <c:pt idx="7299">
                  <c:v>10.534008901786429</c:v>
                </c:pt>
                <c:pt idx="7300">
                  <c:v>10.535696375309639</c:v>
                </c:pt>
                <c:pt idx="7301">
                  <c:v>10.537383827777861</c:v>
                </c:pt>
                <c:pt idx="7302">
                  <c:v>10.538997893029682</c:v>
                </c:pt>
                <c:pt idx="7303">
                  <c:v>10.540685304253108</c:v>
                </c:pt>
                <c:pt idx="7304">
                  <c:v>10.542372694370204</c:v>
                </c:pt>
                <c:pt idx="7305">
                  <c:v>10.544060063363633</c:v>
                </c:pt>
                <c:pt idx="7306">
                  <c:v>10.545674048705798</c:v>
                </c:pt>
                <c:pt idx="7307">
                  <c:v>10.547361376320179</c:v>
                </c:pt>
                <c:pt idx="7308">
                  <c:v>10.549048682759622</c:v>
                </c:pt>
                <c:pt idx="7309">
                  <c:v>10.550662608219607</c:v>
                </c:pt>
                <c:pt idx="7310">
                  <c:v>10.552349873179759</c:v>
                </c:pt>
                <c:pt idx="7311">
                  <c:v>10.55403711691379</c:v>
                </c:pt>
                <c:pt idx="7312">
                  <c:v>10.555724339404359</c:v>
                </c:pt>
                <c:pt idx="7313">
                  <c:v>10.557411540634181</c:v>
                </c:pt>
                <c:pt idx="7314">
                  <c:v>10.559025365378552</c:v>
                </c:pt>
                <c:pt idx="7315">
                  <c:v>10.560712524961197</c:v>
                </c:pt>
                <c:pt idx="7316">
                  <c:v>10.562399663231931</c:v>
                </c:pt>
                <c:pt idx="7317">
                  <c:v>10.564013427706712</c:v>
                </c:pt>
                <c:pt idx="7318">
                  <c:v>10.565700524230236</c:v>
                </c:pt>
                <c:pt idx="7319">
                  <c:v>10.567314248741262</c:v>
                </c:pt>
                <c:pt idx="7320">
                  <c:v>10.569001303451413</c:v>
                </c:pt>
                <c:pt idx="7321">
                  <c:v>10.570688336764743</c:v>
                </c:pt>
                <c:pt idx="7322">
                  <c:v>10.572375348663996</c:v>
                </c:pt>
                <c:pt idx="7323">
                  <c:v>10.573988992166118</c:v>
                </c:pt>
                <c:pt idx="7324">
                  <c:v>10.575675962118309</c:v>
                </c:pt>
                <c:pt idx="7325">
                  <c:v>10.577362910605375</c:v>
                </c:pt>
                <c:pt idx="7326">
                  <c:v>10.578976493404637</c:v>
                </c:pt>
                <c:pt idx="7327">
                  <c:v>10.580663399844848</c:v>
                </c:pt>
                <c:pt idx="7328">
                  <c:v>10.582350284768946</c:v>
                </c:pt>
                <c:pt idx="7329">
                  <c:v>10.583963806721137</c:v>
                </c:pt>
                <c:pt idx="7330">
                  <c:v>10.585650649498639</c:v>
                </c:pt>
                <c:pt idx="7331">
                  <c:v>10.587337470709086</c:v>
                </c:pt>
                <c:pt idx="7332">
                  <c:v>10.588950931670118</c:v>
                </c:pt>
                <c:pt idx="7333">
                  <c:v>10.590637710634306</c:v>
                </c:pt>
                <c:pt idx="7334">
                  <c:v>10.592324467980523</c:v>
                </c:pt>
                <c:pt idx="7335">
                  <c:v>10.594011203691542</c:v>
                </c:pt>
                <c:pt idx="7336">
                  <c:v>10.595624582806792</c:v>
                </c:pt>
                <c:pt idx="7337">
                  <c:v>10.597311276138328</c:v>
                </c:pt>
                <c:pt idx="7338">
                  <c:v>10.598997947783811</c:v>
                </c:pt>
                <c:pt idx="7339">
                  <c:v>10.600611265571382</c:v>
                </c:pt>
                <c:pt idx="7340">
                  <c:v>10.602297894737905</c:v>
                </c:pt>
                <c:pt idx="7341">
                  <c:v>10.603984502167556</c:v>
                </c:pt>
                <c:pt idx="7342">
                  <c:v>10.605597758483736</c:v>
                </c:pt>
                <c:pt idx="7343">
                  <c:v>10.607284323335019</c:v>
                </c:pt>
                <c:pt idx="7344">
                  <c:v>10.60897086639863</c:v>
                </c:pt>
                <c:pt idx="7345">
                  <c:v>10.610657387657422</c:v>
                </c:pt>
                <c:pt idx="7346">
                  <c:v>10.612270561485737</c:v>
                </c:pt>
                <c:pt idx="7347">
                  <c:v>10.613957040033263</c:v>
                </c:pt>
                <c:pt idx="7348">
                  <c:v>10.615643496725209</c:v>
                </c:pt>
                <c:pt idx="7349">
                  <c:v>10.617256608746494</c:v>
                </c:pt>
                <c:pt idx="7350">
                  <c:v>10.618943022627972</c:v>
                </c:pt>
                <c:pt idx="7351">
                  <c:v>10.620629414603185</c:v>
                </c:pt>
                <c:pt idx="7352">
                  <c:v>10.62224246467407</c:v>
                </c:pt>
                <c:pt idx="7353">
                  <c:v>10.623928813739655</c:v>
                </c:pt>
                <c:pt idx="7354">
                  <c:v>10.625615140848318</c:v>
                </c:pt>
                <c:pt idx="7355">
                  <c:v>10.627228128825562</c:v>
                </c:pt>
                <c:pt idx="7356">
                  <c:v>10.628914412925527</c:v>
                </c:pt>
                <c:pt idx="7357">
                  <c:v>10.63060067501797</c:v>
                </c:pt>
                <c:pt idx="7358">
                  <c:v>10.632286915085768</c:v>
                </c:pt>
                <c:pt idx="7359">
                  <c:v>10.633899819743171</c:v>
                </c:pt>
                <c:pt idx="7360">
                  <c:v>10.6355860166698</c:v>
                </c:pt>
                <c:pt idx="7361">
                  <c:v>10.637198880030432</c:v>
                </c:pt>
                <c:pt idx="7362">
                  <c:v>10.638885033750451</c:v>
                </c:pt>
                <c:pt idx="7363">
                  <c:v>10.640571165361818</c:v>
                </c:pt>
                <c:pt idx="7364">
                  <c:v>10.642257274847463</c:v>
                </c:pt>
                <c:pt idx="7365">
                  <c:v>10.643870054505614</c:v>
                </c:pt>
                <c:pt idx="7366">
                  <c:v>10.645556120652376</c:v>
                </c:pt>
                <c:pt idx="7367">
                  <c:v>10.647242164622934</c:v>
                </c:pt>
                <c:pt idx="7368">
                  <c:v>10.648854881567239</c:v>
                </c:pt>
                <c:pt idx="7369">
                  <c:v>10.65054088210019</c:v>
                </c:pt>
                <c:pt idx="7370">
                  <c:v>10.652226860406458</c:v>
                </c:pt>
                <c:pt idx="7371">
                  <c:v>10.653839514494262</c:v>
                </c:pt>
                <c:pt idx="7372">
                  <c:v>10.655525449264241</c:v>
                </c:pt>
                <c:pt idx="7373">
                  <c:v>10.657211361757149</c:v>
                </c:pt>
                <c:pt idx="7374">
                  <c:v>10.658897251955933</c:v>
                </c:pt>
                <c:pt idx="7375">
                  <c:v>10.660509821703929</c:v>
                </c:pt>
                <c:pt idx="7376">
                  <c:v>10.66219566823451</c:v>
                </c:pt>
                <c:pt idx="7377">
                  <c:v>10.663808196181749</c:v>
                </c:pt>
                <c:pt idx="7378">
                  <c:v>10.665493998978942</c:v>
                </c:pt>
                <c:pt idx="7379">
                  <c:v>10.667179779398358</c:v>
                </c:pt>
                <c:pt idx="7380">
                  <c:v>10.668865537422977</c:v>
                </c:pt>
                <c:pt idx="7381">
                  <c:v>10.670477980649316</c:v>
                </c:pt>
                <c:pt idx="7382">
                  <c:v>10.672163694808837</c:v>
                </c:pt>
                <c:pt idx="7383">
                  <c:v>10.67384938652326</c:v>
                </c:pt>
                <c:pt idx="7384">
                  <c:v>10.675461766275436</c:v>
                </c:pt>
                <c:pt idx="7385">
                  <c:v>10.67714741402642</c:v>
                </c:pt>
                <c:pt idx="7386">
                  <c:v>10.678833039282098</c:v>
                </c:pt>
                <c:pt idx="7387">
                  <c:v>10.680445355418001</c:v>
                </c:pt>
                <c:pt idx="7388">
                  <c:v>10.682130936611959</c:v>
                </c:pt>
                <c:pt idx="7389">
                  <c:v>10.683816495260386</c:v>
                </c:pt>
                <c:pt idx="7390">
                  <c:v>10.685502031346322</c:v>
                </c:pt>
                <c:pt idx="7391">
                  <c:v>10.687114262126595</c:v>
                </c:pt>
                <c:pt idx="7392">
                  <c:v>10.688799754019435</c:v>
                </c:pt>
                <c:pt idx="7393">
                  <c:v>10.690485223299621</c:v>
                </c:pt>
                <c:pt idx="7394">
                  <c:v>10.692097390131835</c:v>
                </c:pt>
                <c:pt idx="7395">
                  <c:v>10.693782815120839</c:v>
                </c:pt>
                <c:pt idx="7396">
                  <c:v>10.695468217447081</c:v>
                </c:pt>
                <c:pt idx="7397">
                  <c:v>10.697080320189508</c:v>
                </c:pt>
                <c:pt idx="7398">
                  <c:v>10.698765678126545</c:v>
                </c:pt>
                <c:pt idx="7399">
                  <c:v>10.700451013350749</c:v>
                </c:pt>
                <c:pt idx="7400">
                  <c:v>10.702063051861774</c:v>
                </c:pt>
                <c:pt idx="7401">
                  <c:v>10.703748342598846</c:v>
                </c:pt>
                <c:pt idx="7402">
                  <c:v>10.70543361057303</c:v>
                </c:pt>
                <c:pt idx="7403">
                  <c:v>10.707118855767423</c:v>
                </c:pt>
                <c:pt idx="7404">
                  <c:v>10.708730808100329</c:v>
                </c:pt>
                <c:pt idx="7405">
                  <c:v>10.710416008676642</c:v>
                </c:pt>
                <c:pt idx="7406">
                  <c:v>10.712101186423174</c:v>
                </c:pt>
                <c:pt idx="7407">
                  <c:v>10.713713074193977</c:v>
                </c:pt>
                <c:pt idx="7408">
                  <c:v>10.715398207224652</c:v>
                </c:pt>
                <c:pt idx="7409">
                  <c:v>10.717083317375604</c:v>
                </c:pt>
                <c:pt idx="7410">
                  <c:v>10.718695140443051</c:v>
                </c:pt>
                <c:pt idx="7411">
                  <c:v>10.720380205780472</c:v>
                </c:pt>
                <c:pt idx="7412">
                  <c:v>10.722065248188244</c:v>
                </c:pt>
                <c:pt idx="7413">
                  <c:v>10.723750267649509</c:v>
                </c:pt>
                <c:pt idx="7414">
                  <c:v>10.725362003907799</c:v>
                </c:pt>
                <c:pt idx="7415">
                  <c:v>10.727046978424923</c:v>
                </c:pt>
                <c:pt idx="7416">
                  <c:v>10.728731929945653</c:v>
                </c:pt>
                <c:pt idx="7417">
                  <c:v>10.730343601170745</c:v>
                </c:pt>
                <c:pt idx="7418">
                  <c:v>10.732028507649826</c:v>
                </c:pt>
                <c:pt idx="7419">
                  <c:v>10.733713391082713</c:v>
                </c:pt>
                <c:pt idx="7420">
                  <c:v>10.735324997133661</c:v>
                </c:pt>
                <c:pt idx="7421">
                  <c:v>10.737009835427457</c:v>
                </c:pt>
                <c:pt idx="7422">
                  <c:v>10.738694650625266</c:v>
                </c:pt>
                <c:pt idx="7423">
                  <c:v>10.74030619136132</c:v>
                </c:pt>
                <c:pt idx="7424">
                  <c:v>10.741990961322653</c:v>
                </c:pt>
                <c:pt idx="7425">
                  <c:v>10.743675708138287</c:v>
                </c:pt>
                <c:pt idx="7426">
                  <c:v>10.745360431791363</c:v>
                </c:pt>
                <c:pt idx="7427">
                  <c:v>10.746971884900615</c:v>
                </c:pt>
                <c:pt idx="7428">
                  <c:v>10.74865656318706</c:v>
                </c:pt>
                <c:pt idx="7429">
                  <c:v>10.750341218261257</c:v>
                </c:pt>
                <c:pt idx="7430">
                  <c:v>10.751952605726842</c:v>
                </c:pt>
                <c:pt idx="7431">
                  <c:v>10.753637215337212</c:v>
                </c:pt>
                <c:pt idx="7432">
                  <c:v>10.755321801685696</c:v>
                </c:pt>
                <c:pt idx="7433">
                  <c:v>10.756933123367178</c:v>
                </c:pt>
                <c:pt idx="7434">
                  <c:v>10.758617664154723</c:v>
                </c:pt>
                <c:pt idx="7435">
                  <c:v>10.760302181630733</c:v>
                </c:pt>
                <c:pt idx="7436">
                  <c:v>10.761986675778468</c:v>
                </c:pt>
                <c:pt idx="7437">
                  <c:v>10.76359790920584</c:v>
                </c:pt>
                <c:pt idx="7438">
                  <c:v>10.765282357662775</c:v>
                </c:pt>
                <c:pt idx="7439">
                  <c:v>10.766966782741864</c:v>
                </c:pt>
                <c:pt idx="7440">
                  <c:v>10.768577950057194</c:v>
                </c:pt>
                <c:pt idx="7441">
                  <c:v>10.770262329348547</c:v>
                </c:pt>
                <c:pt idx="7442">
                  <c:v>10.771946685212507</c:v>
                </c:pt>
                <c:pt idx="7443">
                  <c:v>10.77355778627574</c:v>
                </c:pt>
                <c:pt idx="7444">
                  <c:v>10.775242096255102</c:v>
                </c:pt>
                <c:pt idx="7445">
                  <c:v>10.776853153398077</c:v>
                </c:pt>
                <c:pt idx="7446">
                  <c:v>10.778537417428762</c:v>
                </c:pt>
                <c:pt idx="7447">
                  <c:v>10.780221657949872</c:v>
                </c:pt>
                <c:pt idx="7448">
                  <c:v>10.781905874944631</c:v>
                </c:pt>
                <c:pt idx="7449">
                  <c:v>10.783516843083881</c:v>
                </c:pt>
                <c:pt idx="7450">
                  <c:v>10.785201014000533</c:v>
                </c:pt>
                <c:pt idx="7451">
                  <c:v>10.78688516134145</c:v>
                </c:pt>
                <c:pt idx="7452">
                  <c:v>10.788496062809044</c:v>
                </c:pt>
                <c:pt idx="7453">
                  <c:v>10.79018016397518</c:v>
                </c:pt>
                <c:pt idx="7454">
                  <c:v>10.791864241516201</c:v>
                </c:pt>
                <c:pt idx="7455">
                  <c:v>10.793475076172497</c:v>
                </c:pt>
                <c:pt idx="7456">
                  <c:v>10.795159107442183</c:v>
                </c:pt>
                <c:pt idx="7457">
                  <c:v>10.796843115037404</c:v>
                </c:pt>
                <c:pt idx="7458">
                  <c:v>10.798527098941491</c:v>
                </c:pt>
                <c:pt idx="7459">
                  <c:v>10.800137843970258</c:v>
                </c:pt>
                <c:pt idx="7460">
                  <c:v>10.801821781473882</c:v>
                </c:pt>
                <c:pt idx="7461">
                  <c:v>10.80350569523708</c:v>
                </c:pt>
                <c:pt idx="7462">
                  <c:v>10.805116373128456</c:v>
                </c:pt>
                <c:pt idx="7463">
                  <c:v>10.806800240394804</c:v>
                </c:pt>
                <c:pt idx="7464">
                  <c:v>10.808484083871459</c:v>
                </c:pt>
                <c:pt idx="7465">
                  <c:v>10.81009469448615</c:v>
                </c:pt>
                <c:pt idx="7466">
                  <c:v>10.81177849136963</c:v>
                </c:pt>
                <c:pt idx="7467">
                  <c:v>10.813462264414218</c:v>
                </c:pt>
                <c:pt idx="7468">
                  <c:v>10.81507280761306</c:v>
                </c:pt>
                <c:pt idx="7469">
                  <c:v>10.816756533968208</c:v>
                </c:pt>
                <c:pt idx="7470">
                  <c:v>10.818440236435285</c:v>
                </c:pt>
                <c:pt idx="7471">
                  <c:v>10.82005071207921</c:v>
                </c:pt>
                <c:pt idx="7472">
                  <c:v>10.821734367760669</c:v>
                </c:pt>
                <c:pt idx="7473">
                  <c:v>10.82341799950493</c:v>
                </c:pt>
                <c:pt idx="7474">
                  <c:v>10.825028407454955</c:v>
                </c:pt>
                <c:pt idx="7475">
                  <c:v>10.826711992317493</c:v>
                </c:pt>
                <c:pt idx="7476">
                  <c:v>10.828395553193712</c:v>
                </c:pt>
                <c:pt idx="7477">
                  <c:v>10.830005893311014</c:v>
                </c:pt>
                <c:pt idx="7478">
                  <c:v>10.831689407209492</c:v>
                </c:pt>
                <c:pt idx="7479">
                  <c:v>10.833372897072596</c:v>
                </c:pt>
                <c:pt idx="7480">
                  <c:v>10.835056362883725</c:v>
                </c:pt>
                <c:pt idx="7481">
                  <c:v>10.836666612007775</c:v>
                </c:pt>
                <c:pt idx="7482">
                  <c:v>10.838350030712785</c:v>
                </c:pt>
                <c:pt idx="7483">
                  <c:v>10.840033425316799</c:v>
                </c:pt>
                <c:pt idx="7484">
                  <c:v>10.84164360628384</c:v>
                </c:pt>
                <c:pt idx="7485">
                  <c:v>10.843326953685855</c:v>
                </c:pt>
                <c:pt idx="7486">
                  <c:v>10.845010276937925</c:v>
                </c:pt>
                <c:pt idx="7487">
                  <c:v>10.846620389609456</c:v>
                </c:pt>
                <c:pt idx="7488">
                  <c:v>10.848303665563739</c:v>
                </c:pt>
                <c:pt idx="7489">
                  <c:v>10.849986917319113</c:v>
                </c:pt>
                <c:pt idx="7490">
                  <c:v>10.851596961556742</c:v>
                </c:pt>
                <c:pt idx="7491">
                  <c:v>10.853280165918623</c:v>
                </c:pt>
                <c:pt idx="7492">
                  <c:v>10.854963346032722</c:v>
                </c:pt>
                <c:pt idx="7493">
                  <c:v>10.856573321698139</c:v>
                </c:pt>
                <c:pt idx="7494">
                  <c:v>10.858256454323099</c:v>
                </c:pt>
                <c:pt idx="7495">
                  <c:v>10.859939562651393</c:v>
                </c:pt>
                <c:pt idx="7496">
                  <c:v>10.861622646666516</c:v>
                </c:pt>
                <c:pt idx="7497">
                  <c:v>10.863232530350027</c:v>
                </c:pt>
                <c:pt idx="7498">
                  <c:v>10.864915566748133</c:v>
                </c:pt>
                <c:pt idx="7499">
                  <c:v>10.866598578784258</c:v>
                </c:pt>
                <c:pt idx="7500">
                  <c:v>10.868208393572617</c:v>
                </c:pt>
                <c:pt idx="7501">
                  <c:v>10.869891357896266</c:v>
                </c:pt>
                <c:pt idx="7502">
                  <c:v>10.871574297809142</c:v>
                </c:pt>
                <c:pt idx="7503">
                  <c:v>10.873257213294758</c:v>
                </c:pt>
                <c:pt idx="7504">
                  <c:v>10.874866935669429</c:v>
                </c:pt>
                <c:pt idx="7505">
                  <c:v>10.87654980331493</c:v>
                </c:pt>
                <c:pt idx="7506">
                  <c:v>10.878232646484449</c:v>
                </c:pt>
                <c:pt idx="7507">
                  <c:v>10.8798422996416</c:v>
                </c:pt>
                <c:pt idx="7508">
                  <c:v>10.881525094875689</c:v>
                </c:pt>
                <c:pt idx="7509">
                  <c:v>10.883207865585115</c:v>
                </c:pt>
                <c:pt idx="7510">
                  <c:v>10.884890611753432</c:v>
                </c:pt>
                <c:pt idx="7511">
                  <c:v>10.886500172065851</c:v>
                </c:pt>
                <c:pt idx="7512">
                  <c:v>10.888182870171313</c:v>
                </c:pt>
                <c:pt idx="7513">
                  <c:v>10.889865543687021</c:v>
                </c:pt>
                <c:pt idx="7514">
                  <c:v>10.891475034460155</c:v>
                </c:pt>
                <c:pt idx="7515">
                  <c:v>10.893157659817883</c:v>
                </c:pt>
                <c:pt idx="7516">
                  <c:v>10.894840260537237</c:v>
                </c:pt>
                <c:pt idx="7517">
                  <c:v>10.896449681633634</c:v>
                </c:pt>
                <c:pt idx="7518">
                  <c:v>10.898132234099977</c:v>
                </c:pt>
                <c:pt idx="7519">
                  <c:v>10.899814761879384</c:v>
                </c:pt>
                <c:pt idx="7520">
                  <c:v>10.901424113161692</c:v>
                </c:pt>
                <c:pt idx="7521">
                  <c:v>10.90310659259311</c:v>
                </c:pt>
                <c:pt idx="7522">
                  <c:v>10.90478904728905</c:v>
                </c:pt>
                <c:pt idx="7523">
                  <c:v>10.906398328620046</c:v>
                </c:pt>
                <c:pt idx="7524">
                  <c:v>10.908080734873096</c:v>
                </c:pt>
                <c:pt idx="7525">
                  <c:v>10.90976311634218</c:v>
                </c:pt>
                <c:pt idx="7526">
                  <c:v>10.911372327584719</c:v>
                </c:pt>
                <c:pt idx="7527">
                  <c:v>10.913054660516076</c:v>
                </c:pt>
                <c:pt idx="7528">
                  <c:v>10.914736968615019</c:v>
                </c:pt>
                <c:pt idx="7529">
                  <c:v>10.916346109632103</c:v>
                </c:pt>
                <c:pt idx="7530">
                  <c:v>10.918028369098527</c:v>
                </c:pt>
                <c:pt idx="7531">
                  <c:v>10.919710603684145</c:v>
                </c:pt>
                <c:pt idx="7532">
                  <c:v>10.921392813372574</c:v>
                </c:pt>
                <c:pt idx="7533">
                  <c:v>10.923001860197255</c:v>
                </c:pt>
                <c:pt idx="7534">
                  <c:v>10.924684021126481</c:v>
                </c:pt>
                <c:pt idx="7535">
                  <c:v>10.926366157110149</c:v>
                </c:pt>
                <c:pt idx="7536">
                  <c:v>10.927975133389372</c:v>
                </c:pt>
                <c:pt idx="7537">
                  <c:v>10.929657220519228</c:v>
                </c:pt>
                <c:pt idx="7538">
                  <c:v>10.931339282655212</c:v>
                </c:pt>
                <c:pt idx="7539">
                  <c:v>10.932948188252309</c:v>
                </c:pt>
                <c:pt idx="7540">
                  <c:v>10.934630201439967</c:v>
                </c:pt>
                <c:pt idx="7541">
                  <c:v>10.936312189585454</c:v>
                </c:pt>
                <c:pt idx="7542">
                  <c:v>10.93799415267244</c:v>
                </c:pt>
                <c:pt idx="7543">
                  <c:v>10.939602963466564</c:v>
                </c:pt>
                <c:pt idx="7544">
                  <c:v>10.941284877478843</c:v>
                </c:pt>
                <c:pt idx="7545">
                  <c:v>10.942966766384378</c:v>
                </c:pt>
                <c:pt idx="7546">
                  <c:v>10.944575506177207</c:v>
                </c:pt>
                <c:pt idx="7547">
                  <c:v>10.946257345913699</c:v>
                </c:pt>
                <c:pt idx="7548">
                  <c:v>10.947939160495222</c:v>
                </c:pt>
                <c:pt idx="7549">
                  <c:v>10.949620949905517</c:v>
                </c:pt>
                <c:pt idx="7550">
                  <c:v>10.951229594468634</c:v>
                </c:pt>
                <c:pt idx="7551">
                  <c:v>10.952911334583716</c:v>
                </c:pt>
                <c:pt idx="7552">
                  <c:v>10.954519931965095</c:v>
                </c:pt>
                <c:pt idx="7553">
                  <c:v>10.956201622722624</c:v>
                </c:pt>
                <c:pt idx="7554">
                  <c:v>10.957883288228922</c:v>
                </c:pt>
                <c:pt idx="7555">
                  <c:v>10.959564928467678</c:v>
                </c:pt>
                <c:pt idx="7556">
                  <c:v>10.961173430254949</c:v>
                </c:pt>
                <c:pt idx="7557">
                  <c:v>10.962855021010212</c:v>
                </c:pt>
                <c:pt idx="7558">
                  <c:v>10.964536586449878</c:v>
                </c:pt>
                <c:pt idx="7559">
                  <c:v>10.966145016645186</c:v>
                </c:pt>
                <c:pt idx="7560">
                  <c:v>10.967826532507308</c:v>
                </c:pt>
                <c:pt idx="7561">
                  <c:v>10.969508023005776</c:v>
                </c:pt>
                <c:pt idx="7562">
                  <c:v>10.971116381473259</c:v>
                </c:pt>
                <c:pt idx="7563">
                  <c:v>10.972797822300222</c:v>
                </c:pt>
                <c:pt idx="7564">
                  <c:v>10.974479237715544</c:v>
                </c:pt>
                <c:pt idx="7565">
                  <c:v>10.976160627702958</c:v>
                </c:pt>
                <c:pt idx="7566">
                  <c:v>10.977768889969349</c:v>
                </c:pt>
                <c:pt idx="7567">
                  <c:v>10.979450230159621</c:v>
                </c:pt>
                <c:pt idx="7568">
                  <c:v>10.981131544874046</c:v>
                </c:pt>
                <c:pt idx="7569">
                  <c:v>10.982739735095304</c:v>
                </c:pt>
                <c:pt idx="7570">
                  <c:v>10.98442099991879</c:v>
                </c:pt>
                <c:pt idx="7571">
                  <c:v>10.9861022392185</c:v>
                </c:pt>
                <c:pt idx="7572">
                  <c:v>10.987710357259127</c:v>
                </c:pt>
                <c:pt idx="7573">
                  <c:v>10.98939154657417</c:v>
                </c:pt>
                <c:pt idx="7574">
                  <c:v>10.99107271031756</c:v>
                </c:pt>
                <c:pt idx="7575">
                  <c:v>10.992680756042104</c:v>
                </c:pt>
                <c:pt idx="7576">
                  <c:v>10.994361869707161</c:v>
                </c:pt>
                <c:pt idx="7577">
                  <c:v>10.996042957752724</c:v>
                </c:pt>
                <c:pt idx="7578">
                  <c:v>10.997724020162606</c:v>
                </c:pt>
                <c:pt idx="7579">
                  <c:v>10.999331968899545</c:v>
                </c:pt>
                <c:pt idx="7580">
                  <c:v>11.001012981105866</c:v>
                </c:pt>
                <c:pt idx="7581">
                  <c:v>11.002693967628714</c:v>
                </c:pt>
                <c:pt idx="7582">
                  <c:v>11.004301843733344</c:v>
                </c:pt>
                <c:pt idx="7583">
                  <c:v>11.005982779959158</c:v>
                </c:pt>
                <c:pt idx="7584">
                  <c:v>11.007663690453727</c:v>
                </c:pt>
                <c:pt idx="7585">
                  <c:v>11.009271493790978</c:v>
                </c:pt>
                <c:pt idx="7586">
                  <c:v>11.010952353895089</c:v>
                </c:pt>
                <c:pt idx="7587">
                  <c:v>11.012633188220237</c:v>
                </c:pt>
                <c:pt idx="7588">
                  <c:v>11.014240918655124</c:v>
                </c:pt>
                <c:pt idx="7589">
                  <c:v>11.015921702496478</c:v>
                </c:pt>
                <c:pt idx="7590">
                  <c:v>11.017602460511162</c:v>
                </c:pt>
                <c:pt idx="7591">
                  <c:v>11.01921011790882</c:v>
                </c:pt>
                <c:pt idx="7592">
                  <c:v>11.020890825346452</c:v>
                </c:pt>
                <c:pt idx="7593">
                  <c:v>11.022571506909747</c:v>
                </c:pt>
                <c:pt idx="7594">
                  <c:v>11.024252162582613</c:v>
                </c:pt>
                <c:pt idx="7595">
                  <c:v>11.025859722028455</c:v>
                </c:pt>
                <c:pt idx="7596">
                  <c:v>11.027540326999551</c:v>
                </c:pt>
                <c:pt idx="7597">
                  <c:v>11.029220906032606</c:v>
                </c:pt>
                <c:pt idx="7598">
                  <c:v>11.030828392126269</c:v>
                </c:pt>
                <c:pt idx="7599">
                  <c:v>11.032508920364458</c:v>
                </c:pt>
                <c:pt idx="7600">
                  <c:v>11.034189422617034</c:v>
                </c:pt>
                <c:pt idx="7601">
                  <c:v>11.035796835223998</c:v>
                </c:pt>
                <c:pt idx="7602">
                  <c:v>11.037477286588658</c:v>
                </c:pt>
                <c:pt idx="7603">
                  <c:v>11.039157711920176</c:v>
                </c:pt>
                <c:pt idx="7604">
                  <c:v>11.040765050906021</c:v>
                </c:pt>
                <c:pt idx="7605">
                  <c:v>11.042445425256675</c:v>
                </c:pt>
                <c:pt idx="7606">
                  <c:v>11.044125773526689</c:v>
                </c:pt>
                <c:pt idx="7607">
                  <c:v>11.045733038757092</c:v>
                </c:pt>
                <c:pt idx="7608">
                  <c:v>11.047413335953337</c:v>
                </c:pt>
                <c:pt idx="7609">
                  <c:v>11.049093607021492</c:v>
                </c:pt>
                <c:pt idx="7610">
                  <c:v>11.050773851945511</c:v>
                </c:pt>
                <c:pt idx="7611">
                  <c:v>11.052381018263809</c:v>
                </c:pt>
                <c:pt idx="7612">
                  <c:v>11.054061211989856</c:v>
                </c:pt>
                <c:pt idx="7613">
                  <c:v>11.055668329306828</c:v>
                </c:pt>
                <c:pt idx="7614">
                  <c:v>11.057348471773546</c:v>
                </c:pt>
                <c:pt idx="7615">
                  <c:v>11.059028588017364</c:v>
                </c:pt>
                <c:pt idx="7616">
                  <c:v>11.060708678022253</c:v>
                </c:pt>
                <c:pt idx="7617">
                  <c:v>11.062315696068355</c:v>
                </c:pt>
                <c:pt idx="7618">
                  <c:v>11.063995734689895</c:v>
                </c:pt>
                <c:pt idx="7619">
                  <c:v>11.06567574702518</c:v>
                </c:pt>
                <c:pt idx="7620">
                  <c:v>11.067282690734324</c:v>
                </c:pt>
                <c:pt idx="7621">
                  <c:v>11.068962651593678</c:v>
                </c:pt>
                <c:pt idx="7622">
                  <c:v>11.070642586119464</c:v>
                </c:pt>
                <c:pt idx="7623">
                  <c:v>11.072322494295694</c:v>
                </c:pt>
                <c:pt idx="7624">
                  <c:v>11.073929338315244</c:v>
                </c:pt>
                <c:pt idx="7625">
                  <c:v>11.075609194891751</c:v>
                </c:pt>
                <c:pt idx="7626">
                  <c:v>11.077289025071455</c:v>
                </c:pt>
                <c:pt idx="7627">
                  <c:v>11.078895794441422</c:v>
                </c:pt>
                <c:pt idx="7628">
                  <c:v>11.080575572928998</c:v>
                </c:pt>
                <c:pt idx="7629">
                  <c:v>11.082255324972543</c:v>
                </c:pt>
                <c:pt idx="7630">
                  <c:v>11.08386201955941</c:v>
                </c:pt>
                <c:pt idx="7631">
                  <c:v>11.085541719818476</c:v>
                </c:pt>
                <c:pt idx="7632">
                  <c:v>11.087221393586331</c:v>
                </c:pt>
                <c:pt idx="7633">
                  <c:v>11.08882801325667</c:v>
                </c:pt>
                <c:pt idx="7634">
                  <c:v>11.090507635147764</c:v>
                </c:pt>
                <c:pt idx="7635">
                  <c:v>11.092187230500512</c:v>
                </c:pt>
                <c:pt idx="7636">
                  <c:v>11.093793775120981</c:v>
                </c:pt>
                <c:pt idx="7637">
                  <c:v>11.095473318504776</c:v>
                </c:pt>
                <c:pt idx="7638">
                  <c:v>11.097152835303103</c:v>
                </c:pt>
                <c:pt idx="7639">
                  <c:v>11.098832325500032</c:v>
                </c:pt>
                <c:pt idx="7640">
                  <c:v>11.100438769477721</c:v>
                </c:pt>
                <c:pt idx="7641">
                  <c:v>11.102118207582416</c:v>
                </c:pt>
                <c:pt idx="7642">
                  <c:v>11.103797619038675</c:v>
                </c:pt>
                <c:pt idx="7643">
                  <c:v>11.105403987655162</c:v>
                </c:pt>
                <c:pt idx="7644">
                  <c:v>11.107083346927125</c:v>
                </c:pt>
                <c:pt idx="7645">
                  <c:v>11.108762679503615</c:v>
                </c:pt>
                <c:pt idx="7646">
                  <c:v>11.110368972625903</c:v>
                </c:pt>
                <c:pt idx="7647">
                  <c:v>11.112048252926149</c:v>
                </c:pt>
                <c:pt idx="7648">
                  <c:v>11.11372750648394</c:v>
                </c:pt>
                <c:pt idx="7649">
                  <c:v>11.115333723979159</c:v>
                </c:pt>
                <c:pt idx="7650">
                  <c:v>11.117012925168783</c:v>
                </c:pt>
                <c:pt idx="7651">
                  <c:v>11.118692099569005</c:v>
                </c:pt>
                <c:pt idx="7652">
                  <c:v>11.12029824130437</c:v>
                </c:pt>
                <c:pt idx="7653">
                  <c:v>11.121977363244623</c:v>
                </c:pt>
                <c:pt idx="7654">
                  <c:v>11.123656458348526</c:v>
                </c:pt>
                <c:pt idx="7655">
                  <c:v>11.125262524191371</c:v>
                </c:pt>
                <c:pt idx="7656">
                  <c:v>11.126941566743547</c:v>
                </c:pt>
                <c:pt idx="7657">
                  <c:v>11.12862058241252</c:v>
                </c:pt>
                <c:pt idx="7658">
                  <c:v>11.130299571182425</c:v>
                </c:pt>
                <c:pt idx="7659">
                  <c:v>11.131905535255797</c:v>
                </c:pt>
                <c:pt idx="7660">
                  <c:v>11.133584471351286</c:v>
                </c:pt>
                <c:pt idx="7661">
                  <c:v>11.135263380500881</c:v>
                </c:pt>
                <c:pt idx="7662">
                  <c:v>11.136869268371884</c:v>
                </c:pt>
                <c:pt idx="7663">
                  <c:v>11.138548124755463</c:v>
                </c:pt>
                <c:pt idx="7664">
                  <c:v>11.140226954146376</c:v>
                </c:pt>
                <c:pt idx="7665">
                  <c:v>11.141905756528763</c:v>
                </c:pt>
                <c:pt idx="7666">
                  <c:v>11.14351154221603</c:v>
                </c:pt>
                <c:pt idx="7667">
                  <c:v>11.145190291709948</c:v>
                </c:pt>
                <c:pt idx="7668">
                  <c:v>11.146869014148617</c:v>
                </c:pt>
                <c:pt idx="7669">
                  <c:v>11.148474723324217</c:v>
                </c:pt>
                <c:pt idx="7670">
                  <c:v>11.150153392782988</c:v>
                </c:pt>
                <c:pt idx="7671">
                  <c:v>11.151832035139773</c:v>
                </c:pt>
                <c:pt idx="7672">
                  <c:v>11.153437667671634</c:v>
                </c:pt>
                <c:pt idx="7673">
                  <c:v>11.155116256957166</c:v>
                </c:pt>
                <c:pt idx="7674">
                  <c:v>11.156794819094046</c:v>
                </c:pt>
                <c:pt idx="7675">
                  <c:v>11.158400374850158</c:v>
                </c:pt>
                <c:pt idx="7676">
                  <c:v>11.160078883824484</c:v>
                </c:pt>
                <c:pt idx="7677">
                  <c:v>11.161757365603517</c:v>
                </c:pt>
                <c:pt idx="7678">
                  <c:v>11.163435820171518</c:v>
                </c:pt>
                <c:pt idx="7679">
                  <c:v>11.165041272977261</c:v>
                </c:pt>
                <c:pt idx="7680">
                  <c:v>11.166719674260627</c:v>
                </c:pt>
                <c:pt idx="7681">
                  <c:v>11.168398048286358</c:v>
                </c:pt>
                <c:pt idx="7682">
                  <c:v>11.170003424008097</c:v>
                </c:pt>
                <c:pt idx="7683">
                  <c:v>11.171681744658105</c:v>
                </c:pt>
                <c:pt idx="7684">
                  <c:v>11.173360038003898</c:v>
                </c:pt>
                <c:pt idx="7685">
                  <c:v>11.174965336509967</c:v>
                </c:pt>
                <c:pt idx="7686">
                  <c:v>11.17664357638898</c:v>
                </c:pt>
                <c:pt idx="7687">
                  <c:v>11.178321788917245</c:v>
                </c:pt>
                <c:pt idx="7688">
                  <c:v>11.17992701007609</c:v>
                </c:pt>
                <c:pt idx="7689">
                  <c:v>11.181605169046602</c:v>
                </c:pt>
                <c:pt idx="7690">
                  <c:v>11.183283300619884</c:v>
                </c:pt>
                <c:pt idx="7691">
                  <c:v>11.184961404780253</c:v>
                </c:pt>
                <c:pt idx="7692">
                  <c:v>11.186566522224636</c:v>
                </c:pt>
                <c:pt idx="7693">
                  <c:v>11.188244572705583</c:v>
                </c:pt>
                <c:pt idx="7694">
                  <c:v>11.189922595727158</c:v>
                </c:pt>
                <c:pt idx="7695">
                  <c:v>11.191527635517078</c:v>
                </c:pt>
                <c:pt idx="7696">
                  <c:v>11.193205604768409</c:v>
                </c:pt>
                <c:pt idx="7697">
                  <c:v>11.194883546513976</c:v>
                </c:pt>
                <c:pt idx="7698">
                  <c:v>11.196488508518206</c:v>
                </c:pt>
                <c:pt idx="7699">
                  <c:v>11.198166396402774</c:v>
                </c:pt>
                <c:pt idx="7700">
                  <c:v>11.199771306859093</c:v>
                </c:pt>
                <c:pt idx="7701">
                  <c:v>11.20144914082263</c:v>
                </c:pt>
                <c:pt idx="7702">
                  <c:v>11.203126947203366</c:v>
                </c:pt>
                <c:pt idx="7703">
                  <c:v>11.204804725985637</c:v>
                </c:pt>
                <c:pt idx="7704">
                  <c:v>11.206409532025241</c:v>
                </c:pt>
                <c:pt idx="7705">
                  <c:v>11.208087256765223</c:v>
                </c:pt>
                <c:pt idx="7706">
                  <c:v>11.209692011083522</c:v>
                </c:pt>
                <c:pt idx="7707">
                  <c:v>11.211369681721271</c:v>
                </c:pt>
                <c:pt idx="7708">
                  <c:v>11.213047324683654</c:v>
                </c:pt>
                <c:pt idx="7709">
                  <c:v>11.214724939955003</c:v>
                </c:pt>
                <c:pt idx="7710">
                  <c:v>11.216329589506254</c:v>
                </c:pt>
                <c:pt idx="7711">
                  <c:v>11.218007150554294</c:v>
                </c:pt>
                <c:pt idx="7712">
                  <c:v>11.219684683865086</c:v>
                </c:pt>
                <c:pt idx="7713">
                  <c:v>11.221289254976051</c:v>
                </c:pt>
                <c:pt idx="7714">
                  <c:v>11.222966733973115</c:v>
                </c:pt>
                <c:pt idx="7715">
                  <c:v>11.224644185186749</c:v>
                </c:pt>
                <c:pt idx="7716">
                  <c:v>11.226248677726783</c:v>
                </c:pt>
                <c:pt idx="7717">
                  <c:v>11.227926074536365</c:v>
                </c:pt>
                <c:pt idx="7718">
                  <c:v>11.22960344351635</c:v>
                </c:pt>
                <c:pt idx="7719">
                  <c:v>11.231207857354935</c:v>
                </c:pt>
                <c:pt idx="7720">
                  <c:v>11.232885171840607</c:v>
                </c:pt>
                <c:pt idx="7721">
                  <c:v>11.234562458450553</c:v>
                </c:pt>
                <c:pt idx="7722">
                  <c:v>11.236239717169216</c:v>
                </c:pt>
                <c:pt idx="7723">
                  <c:v>11.237844025482705</c:v>
                </c:pt>
                <c:pt idx="7724">
                  <c:v>11.239521229586355</c:v>
                </c:pt>
                <c:pt idx="7725">
                  <c:v>11.241198405752627</c:v>
                </c:pt>
                <c:pt idx="7726">
                  <c:v>11.242802635059885</c:v>
                </c:pt>
                <c:pt idx="7727">
                  <c:v>11.244479756521049</c:v>
                </c:pt>
                <c:pt idx="7728">
                  <c:v>11.246156849998791</c:v>
                </c:pt>
                <c:pt idx="7729">
                  <c:v>11.247761000169609</c:v>
                </c:pt>
                <c:pt idx="7730">
                  <c:v>11.249438038852208</c:v>
                </c:pt>
                <c:pt idx="7731">
                  <c:v>11.251115049505398</c:v>
                </c:pt>
                <c:pt idx="7732">
                  <c:v>11.252719120409695</c:v>
                </c:pt>
                <c:pt idx="7733">
                  <c:v>11.254396076177777</c:v>
                </c:pt>
                <c:pt idx="7734">
                  <c:v>11.256073003870487</c:v>
                </c:pt>
                <c:pt idx="7735">
                  <c:v>11.257676995378265</c:v>
                </c:pt>
                <c:pt idx="7736">
                  <c:v>11.259353868095959</c:v>
                </c:pt>
                <c:pt idx="7737">
                  <c:v>11.261030712692341</c:v>
                </c:pt>
                <c:pt idx="7738">
                  <c:v>11.262634624673725</c:v>
                </c:pt>
                <c:pt idx="7739">
                  <c:v>11.264311414205272</c:v>
                </c:pt>
                <c:pt idx="7740">
                  <c:v>11.265988175569627</c:v>
                </c:pt>
                <c:pt idx="7741">
                  <c:v>11.267592007894837</c:v>
                </c:pt>
                <c:pt idx="7742">
                  <c:v>11.269268714104573</c:v>
                </c:pt>
                <c:pt idx="7743">
                  <c:v>11.270945392101273</c:v>
                </c:pt>
                <c:pt idx="7744">
                  <c:v>11.272549144640596</c:v>
                </c:pt>
                <c:pt idx="7745">
                  <c:v>11.274225767392995</c:v>
                </c:pt>
                <c:pt idx="7746">
                  <c:v>11.275902361886518</c:v>
                </c:pt>
                <c:pt idx="7747">
                  <c:v>11.277578928105664</c:v>
                </c:pt>
                <c:pt idx="7748">
                  <c:v>11.279182573669983</c:v>
                </c:pt>
                <c:pt idx="7749">
                  <c:v>11.28085908452492</c:v>
                </c:pt>
                <c:pt idx="7750">
                  <c:v>11.28246267710383</c:v>
                </c:pt>
                <c:pt idx="7751">
                  <c:v>11.284139132535307</c:v>
                </c:pt>
                <c:pt idx="7752">
                  <c:v>11.285815559616356</c:v>
                </c:pt>
                <c:pt idx="7753">
                  <c:v>11.287491958331527</c:v>
                </c:pt>
                <c:pt idx="7754">
                  <c:v>11.289095443589023</c:v>
                </c:pt>
                <c:pt idx="7755">
                  <c:v>11.290771786760994</c:v>
                </c:pt>
                <c:pt idx="7756">
                  <c:v>11.29244810152136</c:v>
                </c:pt>
                <c:pt idx="7757">
                  <c:v>11.294051506431499</c:v>
                </c:pt>
                <c:pt idx="7758">
                  <c:v>11.295727765559281</c:v>
                </c:pt>
                <c:pt idx="7759">
                  <c:v>11.297331117227381</c:v>
                </c:pt>
                <c:pt idx="7760">
                  <c:v>11.299007320663437</c:v>
                </c:pt>
                <c:pt idx="7761">
                  <c:v>11.300683495612036</c:v>
                </c:pt>
                <c:pt idx="7762">
                  <c:v>11.302359642057729</c:v>
                </c:pt>
                <c:pt idx="7763">
                  <c:v>11.303962885885809</c:v>
                </c:pt>
                <c:pt idx="7764">
                  <c:v>11.30563897652034</c:v>
                </c:pt>
                <c:pt idx="7765">
                  <c:v>11.30731503860636</c:v>
                </c:pt>
                <c:pt idx="7766">
                  <c:v>11.308918201699912</c:v>
                </c:pt>
                <c:pt idx="7767">
                  <c:v>11.310594207885586</c:v>
                </c:pt>
                <c:pt idx="7768">
                  <c:v>11.312270185477184</c:v>
                </c:pt>
                <c:pt idx="7769">
                  <c:v>11.313873267707358</c:v>
                </c:pt>
                <c:pt idx="7770">
                  <c:v>11.315549189309465</c:v>
                </c:pt>
                <c:pt idx="7771">
                  <c:v>11.317225082271998</c:v>
                </c:pt>
                <c:pt idx="7772">
                  <c:v>11.318900946579511</c:v>
                </c:pt>
                <c:pt idx="7773">
                  <c:v>11.320503920394019</c:v>
                </c:pt>
                <c:pt idx="7774">
                  <c:v>11.322179728592916</c:v>
                </c:pt>
                <c:pt idx="7775">
                  <c:v>11.32378264871015</c:v>
                </c:pt>
                <c:pt idx="7776">
                  <c:v>11.325458400741532</c:v>
                </c:pt>
                <c:pt idx="7777">
                  <c:v>11.327134124042377</c:v>
                </c:pt>
                <c:pt idx="7778">
                  <c:v>11.32880981859727</c:v>
                </c:pt>
                <c:pt idx="7779">
                  <c:v>11.330412629954649</c:v>
                </c:pt>
                <c:pt idx="7780">
                  <c:v>11.33208826822308</c:v>
                </c:pt>
                <c:pt idx="7781">
                  <c:v>11.333763877700159</c:v>
                </c:pt>
                <c:pt idx="7782">
                  <c:v>11.335439458370551</c:v>
                </c:pt>
                <c:pt idx="7783">
                  <c:v>11.337042160738063</c:v>
                </c:pt>
                <c:pt idx="7784">
                  <c:v>11.338717685003136</c:v>
                </c:pt>
                <c:pt idx="7785">
                  <c:v>11.340393180416138</c:v>
                </c:pt>
                <c:pt idx="7786">
                  <c:v>11.341995801190663</c:v>
                </c:pt>
                <c:pt idx="7787">
                  <c:v>11.343671240109627</c:v>
                </c:pt>
                <c:pt idx="7788">
                  <c:v>11.345346650131185</c:v>
                </c:pt>
                <c:pt idx="7789">
                  <c:v>11.346949189184526</c:v>
                </c:pt>
                <c:pt idx="7790">
                  <c:v>11.348624542623375</c:v>
                </c:pt>
                <c:pt idx="7791">
                  <c:v>11.350299867119523</c:v>
                </c:pt>
                <c:pt idx="7792">
                  <c:v>11.351975162657663</c:v>
                </c:pt>
                <c:pt idx="7793">
                  <c:v>11.353577592148433</c:v>
                </c:pt>
                <c:pt idx="7794">
                  <c:v>11.355252830985309</c:v>
                </c:pt>
                <c:pt idx="7795">
                  <c:v>11.356928040818941</c:v>
                </c:pt>
                <c:pt idx="7796">
                  <c:v>11.358603221633999</c:v>
                </c:pt>
                <c:pt idx="7797">
                  <c:v>11.360205541333011</c:v>
                </c:pt>
                <c:pt idx="7798">
                  <c:v>11.361880665328403</c:v>
                </c:pt>
                <c:pt idx="7799">
                  <c:v>11.363555760260033</c:v>
                </c:pt>
                <c:pt idx="7800">
                  <c:v>11.365157997767369</c:v>
                </c:pt>
                <c:pt idx="7801">
                  <c:v>11.366833035790904</c:v>
                </c:pt>
                <c:pt idx="7802">
                  <c:v>11.36850804470552</c:v>
                </c:pt>
                <c:pt idx="7803">
                  <c:v>11.370110199893439</c:v>
                </c:pt>
                <c:pt idx="7804">
                  <c:v>11.371785151811633</c:v>
                </c:pt>
                <c:pt idx="7805">
                  <c:v>11.373460074575737</c:v>
                </c:pt>
                <c:pt idx="7806">
                  <c:v>11.375062147316617</c:v>
                </c:pt>
                <c:pt idx="7807">
                  <c:v>11.376737012996019</c:v>
                </c:pt>
                <c:pt idx="7808">
                  <c:v>11.378411849476255</c:v>
                </c:pt>
                <c:pt idx="7809">
                  <c:v>11.380013839642533</c:v>
                </c:pt>
                <c:pt idx="7810">
                  <c:v>11.381688618949863</c:v>
                </c:pt>
                <c:pt idx="7811">
                  <c:v>11.383363369012946</c:v>
                </c:pt>
                <c:pt idx="7812">
                  <c:v>11.384965276477192</c:v>
                </c:pt>
                <c:pt idx="7813">
                  <c:v>11.386639969279221</c:v>
                </c:pt>
                <c:pt idx="7814">
                  <c:v>11.388314632791984</c:v>
                </c:pt>
                <c:pt idx="7815">
                  <c:v>11.389916457426843</c:v>
                </c:pt>
                <c:pt idx="7816">
                  <c:v>11.391591063590484</c:v>
                </c:pt>
                <c:pt idx="7817">
                  <c:v>11.393265640419852</c:v>
                </c:pt>
                <c:pt idx="7818">
                  <c:v>11.394867382098065</c:v>
                </c:pt>
                <c:pt idx="7819">
                  <c:v>11.396541901490322</c:v>
                </c:pt>
                <c:pt idx="7820">
                  <c:v>11.398216391503331</c:v>
                </c:pt>
                <c:pt idx="7821">
                  <c:v>11.399890852121921</c:v>
                </c:pt>
                <c:pt idx="7822">
                  <c:v>11.401492482585708</c:v>
                </c:pt>
                <c:pt idx="7823">
                  <c:v>11.403166885649506</c:v>
                </c:pt>
                <c:pt idx="7824">
                  <c:v>11.40484125927396</c:v>
                </c:pt>
                <c:pt idx="7825">
                  <c:v>11.406442806483955</c:v>
                </c:pt>
                <c:pt idx="7826">
                  <c:v>11.408117122465772</c:v>
                </c:pt>
                <c:pt idx="7827">
                  <c:v>11.409791408963352</c:v>
                </c:pt>
                <c:pt idx="7828">
                  <c:v>11.411465665961538</c:v>
                </c:pt>
                <c:pt idx="7829">
                  <c:v>11.413067101559788</c:v>
                </c:pt>
                <c:pt idx="7830">
                  <c:v>11.414741300797887</c:v>
                </c:pt>
                <c:pt idx="7831">
                  <c:v>11.416415470491755</c:v>
                </c:pt>
                <c:pt idx="7832">
                  <c:v>11.418016822539581</c:v>
                </c:pt>
                <c:pt idx="7833">
                  <c:v>11.419690934385667</c:v>
                </c:pt>
                <c:pt idx="7834">
                  <c:v>11.421365016642714</c:v>
                </c:pt>
                <c:pt idx="7835">
                  <c:v>11.423039069295582</c:v>
                </c:pt>
                <c:pt idx="7836">
                  <c:v>11.424640309335071</c:v>
                </c:pt>
                <c:pt idx="7837">
                  <c:v>11.426314304022918</c:v>
                </c:pt>
                <c:pt idx="7838">
                  <c:v>11.427988269061819</c:v>
                </c:pt>
                <c:pt idx="7839">
                  <c:v>11.4295894252548</c:v>
                </c:pt>
                <c:pt idx="7840">
                  <c:v>11.431263332241162</c:v>
                </c:pt>
                <c:pt idx="7841">
                  <c:v>11.432937209533865</c:v>
                </c:pt>
                <c:pt idx="7842">
                  <c:v>11.43453828175384</c:v>
                </c:pt>
                <c:pt idx="7843">
                  <c:v>11.436212100906538</c:v>
                </c:pt>
                <c:pt idx="7844">
                  <c:v>11.437885890320889</c:v>
                </c:pt>
                <c:pt idx="7845">
                  <c:v>11.439559649981783</c:v>
                </c:pt>
                <c:pt idx="7846">
                  <c:v>11.441160609628449</c:v>
                </c:pt>
                <c:pt idx="7847">
                  <c:v>11.44283431103239</c:v>
                </c:pt>
                <c:pt idx="7848">
                  <c:v>11.44450798263825</c:v>
                </c:pt>
                <c:pt idx="7849">
                  <c:v>11.446108858016594</c:v>
                </c:pt>
                <c:pt idx="7850">
                  <c:v>11.447782471278186</c:v>
                </c:pt>
                <c:pt idx="7851">
                  <c:v>11.449456054697087</c:v>
                </c:pt>
                <c:pt idx="7852">
                  <c:v>11.45112960825821</c:v>
                </c:pt>
                <c:pt idx="7853">
                  <c:v>11.452730370668373</c:v>
                </c:pt>
                <c:pt idx="7854">
                  <c:v>11.454403865768503</c:v>
                </c:pt>
                <c:pt idx="7855">
                  <c:v>11.456077330966311</c:v>
                </c:pt>
                <c:pt idx="7856">
                  <c:v>11.45767800881335</c:v>
                </c:pt>
                <c:pt idx="7857">
                  <c:v>11.45935141546301</c:v>
                </c:pt>
                <c:pt idx="7858">
                  <c:v>11.461024792165809</c:v>
                </c:pt>
                <c:pt idx="7859">
                  <c:v>11.462698138906692</c:v>
                </c:pt>
                <c:pt idx="7860">
                  <c:v>11.464298703391384</c:v>
                </c:pt>
                <c:pt idx="7861">
                  <c:v>11.465971991467615</c:v>
                </c:pt>
                <c:pt idx="7862">
                  <c:v>11.467645249537448</c:v>
                </c:pt>
                <c:pt idx="7863">
                  <c:v>11.469245729164738</c:v>
                </c:pt>
                <c:pt idx="7864">
                  <c:v>11.470918928482927</c:v>
                </c:pt>
                <c:pt idx="7865">
                  <c:v>11.472592097750281</c:v>
                </c:pt>
                <c:pt idx="7866">
                  <c:v>11.474265236951753</c:v>
                </c:pt>
                <c:pt idx="7867">
                  <c:v>11.475865602823253</c:v>
                </c:pt>
                <c:pt idx="7868">
                  <c:v>11.477538683156782</c:v>
                </c:pt>
                <c:pt idx="7869">
                  <c:v>11.479211733380042</c:v>
                </c:pt>
                <c:pt idx="7870">
                  <c:v>11.480812014100398</c:v>
                </c:pt>
                <c:pt idx="7871">
                  <c:v>11.48248500536886</c:v>
                </c:pt>
                <c:pt idx="7872">
                  <c:v>11.484157966482679</c:v>
                </c:pt>
                <c:pt idx="7873">
                  <c:v>11.485830897426901</c:v>
                </c:pt>
                <c:pt idx="7874">
                  <c:v>11.487431063998709</c:v>
                </c:pt>
                <c:pt idx="7875">
                  <c:v>11.489103935872016</c:v>
                </c:pt>
                <c:pt idx="7876">
                  <c:v>11.490776777531382</c:v>
                </c:pt>
                <c:pt idx="7877">
                  <c:v>11.492376858658831</c:v>
                </c:pt>
                <c:pt idx="7878">
                  <c:v>11.494049641160617</c:v>
                </c:pt>
                <c:pt idx="7879">
                  <c:v>11.49572239340417</c:v>
                </c:pt>
                <c:pt idx="7880">
                  <c:v>11.497322388962036</c:v>
                </c:pt>
                <c:pt idx="7881">
                  <c:v>11.498995081961397</c:v>
                </c:pt>
                <c:pt idx="7882">
                  <c:v>11.500667744658275</c:v>
                </c:pt>
                <c:pt idx="7883">
                  <c:v>11.502267654521399</c:v>
                </c:pt>
                <c:pt idx="7884">
                  <c:v>11.503940257887541</c:v>
                </c:pt>
                <c:pt idx="7885">
                  <c:v>11.505612830906985</c:v>
                </c:pt>
                <c:pt idx="7886">
                  <c:v>11.507285373564777</c:v>
                </c:pt>
                <c:pt idx="7887">
                  <c:v>11.50888516855254</c:v>
                </c:pt>
                <c:pt idx="7888">
                  <c:v>11.510557651763888</c:v>
                </c:pt>
                <c:pt idx="7889">
                  <c:v>11.51223010456941</c:v>
                </c:pt>
                <c:pt idx="7890">
                  <c:v>11.513829813570213</c:v>
                </c:pt>
                <c:pt idx="7891">
                  <c:v>11.515502206842889</c:v>
                </c:pt>
                <c:pt idx="7892">
                  <c:v>11.517174569665611</c:v>
                </c:pt>
                <c:pt idx="7893">
                  <c:v>11.518774192554625</c:v>
                </c:pt>
                <c:pt idx="7894">
                  <c:v>11.520446495758179</c:v>
                </c:pt>
                <c:pt idx="7895">
                  <c:v>11.522118768467671</c:v>
                </c:pt>
                <c:pt idx="7896">
                  <c:v>11.52371830512015</c:v>
                </c:pt>
                <c:pt idx="7897">
                  <c:v>11.525390518124217</c:v>
                </c:pt>
                <c:pt idx="7898">
                  <c:v>11.527062700590156</c:v>
                </c:pt>
                <c:pt idx="7899">
                  <c:v>11.5286621508815</c:v>
                </c:pt>
                <c:pt idx="7900">
                  <c:v>11.530334273555818</c:v>
                </c:pt>
                <c:pt idx="7901">
                  <c:v>11.532006365647977</c:v>
                </c:pt>
                <c:pt idx="7902">
                  <c:v>11.533678427143073</c:v>
                </c:pt>
                <c:pt idx="7903">
                  <c:v>11.535277761668047</c:v>
                </c:pt>
                <c:pt idx="7904">
                  <c:v>11.536949763256299</c:v>
                </c:pt>
                <c:pt idx="7905">
                  <c:v>11.538621734203501</c:v>
                </c:pt>
                <c:pt idx="7906">
                  <c:v>11.540220982076287</c:v>
                </c:pt>
                <c:pt idx="7907">
                  <c:v>11.541892893030601</c:v>
                </c:pt>
                <c:pt idx="7908">
                  <c:v>11.543564773299902</c:v>
                </c:pt>
                <c:pt idx="7909">
                  <c:v>11.545163934396202</c:v>
                </c:pt>
                <c:pt idx="7910">
                  <c:v>11.546835754586658</c:v>
                </c:pt>
                <c:pt idx="7911">
                  <c:v>11.548507544048183</c:v>
                </c:pt>
                <c:pt idx="7912">
                  <c:v>11.550179302765931</c:v>
                </c:pt>
                <c:pt idx="7913">
                  <c:v>11.551778347540532</c:v>
                </c:pt>
                <c:pt idx="7914">
                  <c:v>11.553450046064485</c:v>
                </c:pt>
                <c:pt idx="7915">
                  <c:v>11.555121713800784</c:v>
                </c:pt>
                <c:pt idx="7916">
                  <c:v>11.556720671508609</c:v>
                </c:pt>
                <c:pt idx="7917">
                  <c:v>11.558392278965288</c:v>
                </c:pt>
                <c:pt idx="7918">
                  <c:v>11.560063855590483</c:v>
                </c:pt>
                <c:pt idx="7919">
                  <c:v>11.561662726107524</c:v>
                </c:pt>
                <c:pt idx="7920">
                  <c:v>11.563334242367345</c:v>
                </c:pt>
                <c:pt idx="7921">
                  <c:v>11.565005727751871</c:v>
                </c:pt>
                <c:pt idx="7922">
                  <c:v>11.566677182246256</c:v>
                </c:pt>
                <c:pt idx="7923">
                  <c:v>11.568275935887707</c:v>
                </c:pt>
                <c:pt idx="7924">
                  <c:v>11.569947329902112</c:v>
                </c:pt>
                <c:pt idx="7925">
                  <c:v>11.571618692982605</c:v>
                </c:pt>
                <c:pt idx="7926">
                  <c:v>11.573290025114439</c:v>
                </c:pt>
                <c:pt idx="7927">
                  <c:v>11.574888661658649</c:v>
                </c:pt>
                <c:pt idx="7928">
                  <c:v>11.576559933195931</c:v>
                </c:pt>
                <c:pt idx="7929">
                  <c:v>11.57823117374082</c:v>
                </c:pt>
                <c:pt idx="7930">
                  <c:v>11.57982972263923</c:v>
                </c:pt>
                <c:pt idx="7931">
                  <c:v>11.581500902504084</c:v>
                </c:pt>
                <c:pt idx="7932">
                  <c:v>11.583172051332836</c:v>
                </c:pt>
                <c:pt idx="7933">
                  <c:v>11.584770512461922</c:v>
                </c:pt>
                <c:pt idx="7934">
                  <c:v>11.5864416005252</c:v>
                </c:pt>
                <c:pt idx="7935">
                  <c:v>11.588112657508729</c:v>
                </c:pt>
                <c:pt idx="7936">
                  <c:v>11.58971103074502</c:v>
                </c:pt>
                <c:pt idx="7937">
                  <c:v>11.591382026877705</c:v>
                </c:pt>
                <c:pt idx="7938">
                  <c:v>11.593052991887019</c:v>
                </c:pt>
                <c:pt idx="7939">
                  <c:v>11.594651277107168</c:v>
                </c:pt>
                <c:pt idx="7940">
                  <c:v>11.596322181180334</c:v>
                </c:pt>
                <c:pt idx="7941">
                  <c:v>11.597993054086549</c:v>
                </c:pt>
                <c:pt idx="7942">
                  <c:v>11.59966389581108</c:v>
                </c:pt>
                <c:pt idx="7943">
                  <c:v>11.601262063052111</c:v>
                </c:pt>
                <c:pt idx="7944">
                  <c:v>11.602932843726416</c:v>
                </c:pt>
                <c:pt idx="7945">
                  <c:v>11.604603593175515</c:v>
                </c:pt>
                <c:pt idx="7946">
                  <c:v>11.606201672112357</c:v>
                </c:pt>
                <c:pt idx="7947">
                  <c:v>11.60787236042607</c:v>
                </c:pt>
                <c:pt idx="7948">
                  <c:v>11.609543017471063</c:v>
                </c:pt>
                <c:pt idx="7949">
                  <c:v>11.611141007980663</c:v>
                </c:pt>
                <c:pt idx="7950">
                  <c:v>11.61281160380519</c:v>
                </c:pt>
                <c:pt idx="7951">
                  <c:v>11.614482168317524</c:v>
                </c:pt>
                <c:pt idx="7952">
                  <c:v>11.616080070276951</c:v>
                </c:pt>
                <c:pt idx="7953">
                  <c:v>11.617750573483788</c:v>
                </c:pt>
                <c:pt idx="7954">
                  <c:v>11.619421045334999</c:v>
                </c:pt>
                <c:pt idx="7955">
                  <c:v>11.621091485815882</c:v>
                </c:pt>
                <c:pt idx="7956">
                  <c:v>11.622689269082155</c:v>
                </c:pt>
                <c:pt idx="7957">
                  <c:v>11.624359648143878</c:v>
                </c:pt>
                <c:pt idx="7958">
                  <c:v>11.626029995791882</c:v>
                </c:pt>
                <c:pt idx="7959">
                  <c:v>11.627627690220878</c:v>
                </c:pt>
                <c:pt idx="7960">
                  <c:v>11.629297976364848</c:v>
                </c:pt>
                <c:pt idx="7961">
                  <c:v>11.630968231051746</c:v>
                </c:pt>
                <c:pt idx="7962">
                  <c:v>11.632638454266893</c:v>
                </c:pt>
                <c:pt idx="7963">
                  <c:v>11.634236029618902</c:v>
                </c:pt>
                <c:pt idx="7964">
                  <c:v>11.635906191216536</c:v>
                </c:pt>
                <c:pt idx="7965">
                  <c:v>11.637576321299132</c:v>
                </c:pt>
                <c:pt idx="7966">
                  <c:v>11.639173807527289</c:v>
                </c:pt>
                <c:pt idx="7967">
                  <c:v>11.64084387590766</c:v>
                </c:pt>
                <c:pt idx="7968">
                  <c:v>11.642513912729688</c:v>
                </c:pt>
                <c:pt idx="7969">
                  <c:v>11.644111309711604</c:v>
                </c:pt>
                <c:pt idx="7970">
                  <c:v>11.645781284746734</c:v>
                </c:pt>
                <c:pt idx="7971">
                  <c:v>11.647378622601382</c:v>
                </c:pt>
                <c:pt idx="7972">
                  <c:v>11.649048535793662</c:v>
                </c:pt>
                <c:pt idx="7973">
                  <c:v>11.650718417355765</c:v>
                </c:pt>
                <c:pt idx="7974">
                  <c:v>11.652388267273054</c:v>
                </c:pt>
                <c:pt idx="7975">
                  <c:v>11.653985485395639</c:v>
                </c:pt>
                <c:pt idx="7976">
                  <c:v>11.655655273356953</c:v>
                </c:pt>
                <c:pt idx="7977">
                  <c:v>11.657252432190552</c:v>
                </c:pt>
                <c:pt idx="7978">
                  <c:v>11.65892215813998</c:v>
                </c:pt>
                <c:pt idx="7979">
                  <c:v>11.660591852372859</c:v>
                </c:pt>
                <c:pt idx="7980">
                  <c:v>11.662261514874602</c:v>
                </c:pt>
                <c:pt idx="7981">
                  <c:v>11.663858553649382</c:v>
                </c:pt>
                <c:pt idx="7982">
                  <c:v>11.665528154026299</c:v>
                </c:pt>
                <c:pt idx="7983">
                  <c:v>11.667197722628964</c:v>
                </c:pt>
                <c:pt idx="7984">
                  <c:v>11.668794671546891</c:v>
                </c:pt>
                <c:pt idx="7985">
                  <c:v>11.670464177940408</c:v>
                </c:pt>
                <c:pt idx="7986">
                  <c:v>11.672133652516573</c:v>
                </c:pt>
                <c:pt idx="7987">
                  <c:v>11.67373051145583</c:v>
                </c:pt>
                <c:pt idx="7988">
                  <c:v>11.675399923738571</c:v>
                </c:pt>
                <c:pt idx="7989">
                  <c:v>11.677069304160952</c:v>
                </c:pt>
                <c:pt idx="7990">
                  <c:v>11.678666072999766</c:v>
                </c:pt>
                <c:pt idx="7991">
                  <c:v>11.680335391044522</c:v>
                </c:pt>
                <c:pt idx="7992">
                  <c:v>11.682004677185883</c:v>
                </c:pt>
                <c:pt idx="7993">
                  <c:v>11.683601355802617</c:v>
                </c:pt>
                <c:pt idx="7994">
                  <c:v>11.685270579482237</c:v>
                </c:pt>
                <c:pt idx="7995">
                  <c:v>11.686939771215471</c:v>
                </c:pt>
                <c:pt idx="7996">
                  <c:v>11.68853635948857</c:v>
                </c:pt>
                <c:pt idx="7997">
                  <c:v>11.690205488675996</c:v>
                </c:pt>
                <c:pt idx="7998">
                  <c:v>11.691874585874087</c:v>
                </c:pt>
                <c:pt idx="7999">
                  <c:v>11.69354365106833</c:v>
                </c:pt>
                <c:pt idx="8000">
                  <c:v>11.695140118250373</c:v>
                </c:pt>
                <c:pt idx="8001">
                  <c:v>11.696809120786403</c:v>
                </c:pt>
                <c:pt idx="8002">
                  <c:v>11.698478091275677</c:v>
                </c:pt>
                <c:pt idx="8003">
                  <c:v>11.70007446783023</c:v>
                </c:pt>
                <c:pt idx="8004">
                  <c:v>11.701743375577371</c:v>
                </c:pt>
                <c:pt idx="8005">
                  <c:v>11.703412251234903</c:v>
                </c:pt>
                <c:pt idx="8006">
                  <c:v>11.705008537040719</c:v>
                </c:pt>
                <c:pt idx="8007">
                  <c:v>11.706677349872267</c:v>
                </c:pt>
                <c:pt idx="8008">
                  <c:v>11.708346130571355</c:v>
                </c:pt>
                <c:pt idx="8009">
                  <c:v>11.710014879123491</c:v>
                </c:pt>
                <c:pt idx="8010">
                  <c:v>11.71161104329661</c:v>
                </c:pt>
                <c:pt idx="8011">
                  <c:v>11.713279728910672</c:v>
                </c:pt>
                <c:pt idx="8012">
                  <c:v>11.714948382334976</c:v>
                </c:pt>
                <c:pt idx="8013">
                  <c:v>11.716544455476216</c:v>
                </c:pt>
                <c:pt idx="8014">
                  <c:v>11.718213045878755</c:v>
                </c:pt>
                <c:pt idx="8015">
                  <c:v>11.719881604048783</c:v>
                </c:pt>
                <c:pt idx="8016">
                  <c:v>11.721477586037235</c:v>
                </c:pt>
                <c:pt idx="8017">
                  <c:v>11.723146081101842</c:v>
                </c:pt>
                <c:pt idx="8018">
                  <c:v>11.724814543891231</c:v>
                </c:pt>
                <c:pt idx="8019">
                  <c:v>11.726410434606036</c:v>
                </c:pt>
                <c:pt idx="8020">
                  <c:v>11.728078834206444</c:v>
                </c:pt>
                <c:pt idx="8021">
                  <c:v>11.7297472014889</c:v>
                </c:pt>
                <c:pt idx="8022">
                  <c:v>11.731415536439005</c:v>
                </c:pt>
                <c:pt idx="8023">
                  <c:v>11.733011304819325</c:v>
                </c:pt>
                <c:pt idx="8024">
                  <c:v>11.734679576468713</c:v>
                </c:pt>
                <c:pt idx="8025">
                  <c:v>11.736347815743091</c:v>
                </c:pt>
                <c:pt idx="8026">
                  <c:v>11.737943492567595</c:v>
                </c:pt>
                <c:pt idx="8027">
                  <c:v>11.739611668457837</c:v>
                </c:pt>
                <c:pt idx="8028">
                  <c:v>11.741279811930434</c:v>
                </c:pt>
                <c:pt idx="8029">
                  <c:v>11.742875397078603</c:v>
                </c:pt>
                <c:pt idx="8030">
                  <c:v>11.744543477083718</c:v>
                </c:pt>
                <c:pt idx="8031">
                  <c:v>11.746211524628617</c:v>
                </c:pt>
                <c:pt idx="8032">
                  <c:v>11.74780701798</c:v>
                </c:pt>
                <c:pt idx="8033">
                  <c:v>11.749475001974124</c:v>
                </c:pt>
                <c:pt idx="8034">
                  <c:v>11.751142953465488</c:v>
                </c:pt>
                <c:pt idx="8035">
                  <c:v>11.752810872439671</c:v>
                </c:pt>
                <c:pt idx="8036">
                  <c:v>11.75440624275711</c:v>
                </c:pt>
                <c:pt idx="8037">
                  <c:v>11.756074098069169</c:v>
                </c:pt>
                <c:pt idx="8038">
                  <c:v>11.757741920821564</c:v>
                </c:pt>
                <c:pt idx="8039">
                  <c:v>11.75933719906099</c:v>
                </c:pt>
                <c:pt idx="8040">
                  <c:v>11.761004958068117</c:v>
                </c:pt>
                <c:pt idx="8041">
                  <c:v>11.76267268447307</c:v>
                </c:pt>
                <c:pt idx="8042">
                  <c:v>11.764340378261529</c:v>
                </c:pt>
                <c:pt idx="8043">
                  <c:v>11.765935533091012</c:v>
                </c:pt>
                <c:pt idx="8044">
                  <c:v>11.767603163023043</c:v>
                </c:pt>
                <c:pt idx="8045">
                  <c:v>11.769270760296143</c:v>
                </c:pt>
                <c:pt idx="8046">
                  <c:v>11.770865822766867</c:v>
                </c:pt>
                <c:pt idx="8047">
                  <c:v>11.772533356100555</c:v>
                </c:pt>
                <c:pt idx="8048">
                  <c:v>11.774200856732893</c:v>
                </c:pt>
                <c:pt idx="8049">
                  <c:v>11.77579582672498</c:v>
                </c:pt>
                <c:pt idx="8050">
                  <c:v>11.777463263334988</c:v>
                </c:pt>
                <c:pt idx="8051">
                  <c:v>11.779130667201288</c:v>
                </c:pt>
                <c:pt idx="8052">
                  <c:v>11.780725544594914</c:v>
                </c:pt>
                <c:pt idx="8053">
                  <c:v>11.782392884356019</c:v>
                </c:pt>
                <c:pt idx="8054">
                  <c:v>11.784060191331076</c:v>
                </c:pt>
                <c:pt idx="8055">
                  <c:v>11.785654976006526</c:v>
                </c:pt>
                <c:pt idx="8056">
                  <c:v>11.787322218793596</c:v>
                </c:pt>
                <c:pt idx="8057">
                  <c:v>11.788989428752327</c:v>
                </c:pt>
                <c:pt idx="8058">
                  <c:v>11.790656605868419</c:v>
                </c:pt>
                <c:pt idx="8059">
                  <c:v>11.792251266277979</c:v>
                </c:pt>
                <c:pt idx="8060">
                  <c:v>11.793918379095382</c:v>
                </c:pt>
                <c:pt idx="8061">
                  <c:v>11.795585459027871</c:v>
                </c:pt>
                <c:pt idx="8062">
                  <c:v>11.797180026439687</c:v>
                </c:pt>
                <c:pt idx="8063">
                  <c:v>11.798847041990841</c:v>
                </c:pt>
                <c:pt idx="8064">
                  <c:v>11.800514024614872</c:v>
                </c:pt>
                <c:pt idx="8065">
                  <c:v>11.802108498909528</c:v>
                </c:pt>
                <c:pt idx="8066">
                  <c:v>11.803775417069652</c:v>
                </c:pt>
                <c:pt idx="8067">
                  <c:v>11.805442302260445</c:v>
                </c:pt>
                <c:pt idx="8068">
                  <c:v>11.807036683318609</c:v>
                </c:pt>
                <c:pt idx="8069">
                  <c:v>11.808703503962976</c:v>
                </c:pt>
                <c:pt idx="8070">
                  <c:v>11.810370291595852</c:v>
                </c:pt>
                <c:pt idx="8071">
                  <c:v>11.811964579298328</c:v>
                </c:pt>
                <c:pt idx="8072">
                  <c:v>11.813631302302317</c:v>
                </c:pt>
                <c:pt idx="8073">
                  <c:v>11.815297992252711</c:v>
                </c:pt>
                <c:pt idx="8074">
                  <c:v>11.816892186480327</c:v>
                </c:pt>
                <c:pt idx="8075">
                  <c:v>11.818558811719436</c:v>
                </c:pt>
                <c:pt idx="8076">
                  <c:v>11.820225403862855</c:v>
                </c:pt>
                <c:pt idx="8077">
                  <c:v>11.821891962896323</c:v>
                </c:pt>
                <c:pt idx="8078">
                  <c:v>11.823486031846395</c:v>
                </c:pt>
                <c:pt idx="8079">
                  <c:v>11.825152526058432</c:v>
                </c:pt>
                <c:pt idx="8080">
                  <c:v>11.826818987118481</c:v>
                </c:pt>
                <c:pt idx="8081">
                  <c:v>11.828412962315515</c:v>
                </c:pt>
                <c:pt idx="8082">
                  <c:v>11.830079358471885</c:v>
                </c:pt>
                <c:pt idx="8083">
                  <c:v>11.83174572143427</c:v>
                </c:pt>
                <c:pt idx="8084">
                  <c:v>11.833339602759425</c:v>
                </c:pt>
                <c:pt idx="8085">
                  <c:v>11.835005900735949</c:v>
                </c:pt>
                <c:pt idx="8086">
                  <c:v>11.836672165476481</c:v>
                </c:pt>
                <c:pt idx="8087">
                  <c:v>11.838265952811017</c:v>
                </c:pt>
                <c:pt idx="8088">
                  <c:v>11.839932152483586</c:v>
                </c:pt>
                <c:pt idx="8089">
                  <c:v>11.841598318878216</c:v>
                </c:pt>
                <c:pt idx="8090">
                  <c:v>11.843264451980728</c:v>
                </c:pt>
                <c:pt idx="8091">
                  <c:v>11.844858113348113</c:v>
                </c:pt>
                <c:pt idx="8092">
                  <c:v>11.846524181272859</c:v>
                </c:pt>
                <c:pt idx="8093">
                  <c:v>11.84819021586358</c:v>
                </c:pt>
                <c:pt idx="8094">
                  <c:v>11.84978378296309</c:v>
                </c:pt>
                <c:pt idx="8095">
                  <c:v>11.851449752294082</c:v>
                </c:pt>
                <c:pt idx="8096">
                  <c:v>11.853115688249163</c:v>
                </c:pt>
                <c:pt idx="8097">
                  <c:v>11.854709160962374</c:v>
                </c:pt>
                <c:pt idx="8098">
                  <c:v>11.856375031575823</c:v>
                </c:pt>
                <c:pt idx="8099">
                  <c:v>11.858040868771528</c:v>
                </c:pt>
                <c:pt idx="8100">
                  <c:v>11.859634246980098</c:v>
                </c:pt>
                <c:pt idx="8101">
                  <c:v>11.861300018752329</c:v>
                </c:pt>
                <c:pt idx="8102">
                  <c:v>11.862965757064986</c:v>
                </c:pt>
                <c:pt idx="8103">
                  <c:v>11.864631461903953</c:v>
                </c:pt>
                <c:pt idx="8104">
                  <c:v>11.866224713458095</c:v>
                </c:pt>
                <c:pt idx="8105">
                  <c:v>11.86789035276418</c:v>
                </c:pt>
                <c:pt idx="8106">
                  <c:v>11.869555958554775</c:v>
                </c:pt>
                <c:pt idx="8107">
                  <c:v>11.871149115327938</c:v>
                </c:pt>
                <c:pt idx="8108">
                  <c:v>11.87281465550396</c:v>
                </c:pt>
                <c:pt idx="8109">
                  <c:v>11.874480162122786</c:v>
                </c:pt>
                <c:pt idx="8110">
                  <c:v>11.876073223996938</c:v>
                </c:pt>
                <c:pt idx="8111">
                  <c:v>11.877738664919555</c:v>
                </c:pt>
                <c:pt idx="8112">
                  <c:v>11.879404072243251</c:v>
                </c:pt>
                <c:pt idx="8113">
                  <c:v>11.88099703910045</c:v>
                </c:pt>
                <c:pt idx="8114">
                  <c:v>11.882662380646373</c:v>
                </c:pt>
                <c:pt idx="8115">
                  <c:v>11.884327688551718</c:v>
                </c:pt>
                <c:pt idx="8116">
                  <c:v>11.885992962802401</c:v>
                </c:pt>
                <c:pt idx="8117">
                  <c:v>11.887585802320194</c:v>
                </c:pt>
                <c:pt idx="8118">
                  <c:v>11.889251010684047</c:v>
                </c:pt>
                <c:pt idx="8119">
                  <c:v>11.890916185351603</c:v>
                </c:pt>
                <c:pt idx="8120">
                  <c:v>11.892508929577028</c:v>
                </c:pt>
                <c:pt idx="8121">
                  <c:v>11.894174038276335</c:v>
                </c:pt>
                <c:pt idx="8122">
                  <c:v>11.895839113237754</c:v>
                </c:pt>
                <c:pt idx="8123">
                  <c:v>11.897431762053177</c:v>
                </c:pt>
                <c:pt idx="8124">
                  <c:v>11.899096770964995</c:v>
                </c:pt>
                <c:pt idx="8125">
                  <c:v>11.900761746097354</c:v>
                </c:pt>
                <c:pt idx="8126">
                  <c:v>11.902426687436217</c:v>
                </c:pt>
                <c:pt idx="8127">
                  <c:v>11.904019208386707</c:v>
                </c:pt>
                <c:pt idx="8128">
                  <c:v>11.905684083567195</c:v>
                </c:pt>
                <c:pt idx="8129">
                  <c:v>11.907348924912638</c:v>
                </c:pt>
                <c:pt idx="8130">
                  <c:v>11.908941350178445</c:v>
                </c:pt>
                <c:pt idx="8131">
                  <c:v>11.910606125284316</c:v>
                </c:pt>
                <c:pt idx="8132">
                  <c:v>11.912270866513671</c:v>
                </c:pt>
                <c:pt idx="8133">
                  <c:v>11.913863195977431</c:v>
                </c:pt>
                <c:pt idx="8134">
                  <c:v>11.915527870886073</c:v>
                </c:pt>
                <c:pt idx="8135">
                  <c:v>11.917192511876729</c:v>
                </c:pt>
                <c:pt idx="8136">
                  <c:v>11.91878474542122</c:v>
                </c:pt>
                <c:pt idx="8137">
                  <c:v>11.920449320010079</c:v>
                </c:pt>
                <c:pt idx="8138">
                  <c:v>11.922113860639541</c:v>
                </c:pt>
                <c:pt idx="8139">
                  <c:v>11.923705998147613</c:v>
                </c:pt>
                <c:pt idx="8140">
                  <c:v>11.925370472294247</c:v>
                </c:pt>
                <c:pt idx="8141">
                  <c:v>11.927034912440091</c:v>
                </c:pt>
                <c:pt idx="8142">
                  <c:v>11.928626953794682</c:v>
                </c:pt>
                <c:pt idx="8143">
                  <c:v>11.93029132737675</c:v>
                </c:pt>
                <c:pt idx="8144">
                  <c:v>11.931955666916679</c:v>
                </c:pt>
                <c:pt idx="8145">
                  <c:v>11.933619972400445</c:v>
                </c:pt>
                <c:pt idx="8146">
                  <c:v>11.935211884896063</c:v>
                </c:pt>
                <c:pt idx="8147">
                  <c:v>11.936876123707837</c:v>
                </c:pt>
                <c:pt idx="8148">
                  <c:v>11.938540328422146</c:v>
                </c:pt>
                <c:pt idx="8149">
                  <c:v>11.940132144490923</c:v>
                </c:pt>
                <c:pt idx="8150">
                  <c:v>11.941796282452414</c:v>
                </c:pt>
                <c:pt idx="8151">
                  <c:v>11.943460386275172</c:v>
                </c:pt>
                <c:pt idx="8152">
                  <c:v>11.945052105800357</c:v>
                </c:pt>
                <c:pt idx="8153">
                  <c:v>11.946716142789551</c:v>
                </c:pt>
                <c:pt idx="8154">
                  <c:v>11.948380145598733</c:v>
                </c:pt>
                <c:pt idx="8155">
                  <c:v>11.950044114213979</c:v>
                </c:pt>
                <c:pt idx="8156">
                  <c:v>11.951635704358615</c:v>
                </c:pt>
                <c:pt idx="8157">
                  <c:v>11.953299606032337</c:v>
                </c:pt>
                <c:pt idx="8158">
                  <c:v>11.954963473470919</c:v>
                </c:pt>
                <c:pt idx="8159">
                  <c:v>11.956554966799308</c:v>
                </c:pt>
                <c:pt idx="8160">
                  <c:v>11.958218767215767</c:v>
                </c:pt>
                <c:pt idx="8161">
                  <c:v>11.959882533355886</c:v>
                </c:pt>
                <c:pt idx="8162">
                  <c:v>11.961546265205754</c:v>
                </c:pt>
                <c:pt idx="8163">
                  <c:v>11.963137628789038</c:v>
                </c:pt>
                <c:pt idx="8164">
                  <c:v>11.964801293509032</c:v>
                </c:pt>
                <c:pt idx="8165">
                  <c:v>11.966464923897615</c:v>
                </c:pt>
                <c:pt idx="8166">
                  <c:v>11.968056190392524</c:v>
                </c:pt>
                <c:pt idx="8167">
                  <c:v>11.969719753570786</c:v>
                </c:pt>
                <c:pt idx="8168">
                  <c:v>11.971383282376532</c:v>
                </c:pt>
                <c:pt idx="8169">
                  <c:v>11.973046776795906</c:v>
                </c:pt>
                <c:pt idx="8170">
                  <c:v>11.974637913181844</c:v>
                </c:pt>
                <c:pt idx="8171">
                  <c:v>11.976301340283312</c:v>
                </c:pt>
                <c:pt idx="8172">
                  <c:v>11.977964732957334</c:v>
                </c:pt>
                <c:pt idx="8173">
                  <c:v>11.97962809119001</c:v>
                </c:pt>
                <c:pt idx="8174">
                  <c:v>11.981219097259023</c:v>
                </c:pt>
                <c:pt idx="8175">
                  <c:v>11.982882388066338</c:v>
                </c:pt>
                <c:pt idx="8176">
                  <c:v>11.984545644391307</c:v>
                </c:pt>
                <c:pt idx="8177">
                  <c:v>11.986136552945</c:v>
                </c:pt>
                <c:pt idx="8178">
                  <c:v>11.987799741764396</c:v>
                </c:pt>
                <c:pt idx="8179">
                  <c:v>11.989390585722154</c:v>
                </c:pt>
                <c:pt idx="8180">
                  <c:v>11.991053706982907</c:v>
                </c:pt>
                <c:pt idx="8181">
                  <c:v>11.99271679369321</c:v>
                </c:pt>
                <c:pt idx="8182">
                  <c:v>11.994379845839225</c:v>
                </c:pt>
                <c:pt idx="8183">
                  <c:v>11.995970559014653</c:v>
                </c:pt>
                <c:pt idx="8184">
                  <c:v>11.997633543494821</c:v>
                </c:pt>
                <c:pt idx="8185">
                  <c:v>11.999296493369766</c:v>
                </c:pt>
                <c:pt idx="8186">
                  <c:v>12.000887108682413</c:v>
                </c:pt>
                <c:pt idx="8187">
                  <c:v>12.002549990811495</c:v>
                </c:pt>
                <c:pt idx="8188">
                  <c:v>12.004212838294453</c:v>
                </c:pt>
                <c:pt idx="8189">
                  <c:v>12.005803355628677</c:v>
                </c:pt>
                <c:pt idx="8190">
                  <c:v>12.007466135285787</c:v>
                </c:pt>
                <c:pt idx="8191">
                  <c:v>12.009128880255924</c:v>
                </c:pt>
                <c:pt idx="8192">
                  <c:v>12.010719299496179</c:v>
                </c:pt>
                <c:pt idx="8193">
                  <c:v>12.012381976560553</c:v>
                </c:pt>
                <c:pt idx="8194">
                  <c:v>12.014044618897119</c:v>
                </c:pt>
                <c:pt idx="8195">
                  <c:v>12.015634939927944</c:v>
                </c:pt>
                <c:pt idx="8196">
                  <c:v>12.017297514278912</c:v>
                </c:pt>
                <c:pt idx="8197">
                  <c:v>12.018960053861258</c:v>
                </c:pt>
                <c:pt idx="8198">
                  <c:v>12.020622558661232</c:v>
                </c:pt>
                <c:pt idx="8199">
                  <c:v>12.022212748084245</c:v>
                </c:pt>
                <c:pt idx="8200">
                  <c:v>12.023875184791832</c:v>
                </c:pt>
                <c:pt idx="8201">
                  <c:v>12.025537586676281</c:v>
                </c:pt>
                <c:pt idx="8202">
                  <c:v>12.027127677620223</c:v>
                </c:pt>
                <c:pt idx="8203">
                  <c:v>12.028790011332589</c:v>
                </c:pt>
                <c:pt idx="8204">
                  <c:v>12.030452310181094</c:v>
                </c:pt>
                <c:pt idx="8205">
                  <c:v>12.032042302530831</c:v>
                </c:pt>
                <c:pt idx="8206">
                  <c:v>12.033704533127596</c:v>
                </c:pt>
                <c:pt idx="8207">
                  <c:v>12.035366728819806</c:v>
                </c:pt>
                <c:pt idx="8208">
                  <c:v>12.037028889593717</c:v>
                </c:pt>
                <c:pt idx="8209">
                  <c:v>12.038618749821163</c:v>
                </c:pt>
                <c:pt idx="8210">
                  <c:v>12.040280842236843</c:v>
                </c:pt>
                <c:pt idx="8211">
                  <c:v>12.04194289969357</c:v>
                </c:pt>
                <c:pt idx="8212">
                  <c:v>12.043532661057858</c:v>
                </c:pt>
                <c:pt idx="8213">
                  <c:v>12.045194650076873</c:v>
                </c:pt>
                <c:pt idx="8214">
                  <c:v>12.046856604096305</c:v>
                </c:pt>
                <c:pt idx="8215">
                  <c:v>12.048446266482591</c:v>
                </c:pt>
                <c:pt idx="8216">
                  <c:v>12.050108151984888</c:v>
                </c:pt>
                <c:pt idx="8217">
                  <c:v>12.051770002447006</c:v>
                </c:pt>
                <c:pt idx="8218">
                  <c:v>12.053359565740498</c:v>
                </c:pt>
                <c:pt idx="8219">
                  <c:v>12.055021347606099</c:v>
                </c:pt>
                <c:pt idx="8220">
                  <c:v>12.056683094390968</c:v>
                </c:pt>
                <c:pt idx="8221">
                  <c:v>12.058272558477002</c:v>
                </c:pt>
                <c:pt idx="8222">
                  <c:v>12.059934236586031</c:v>
                </c:pt>
                <c:pt idx="8223">
                  <c:v>12.061595879573831</c:v>
                </c:pt>
                <c:pt idx="8224">
                  <c:v>12.063185244337779</c:v>
                </c:pt>
                <c:pt idx="8225">
                  <c:v>12.064846818570492</c:v>
                </c:pt>
                <c:pt idx="8226">
                  <c:v>12.066508357641464</c:v>
                </c:pt>
                <c:pt idx="8227">
                  <c:v>12.068097622968844</c:v>
                </c:pt>
                <c:pt idx="8228">
                  <c:v>12.069759093205535</c:v>
                </c:pt>
                <c:pt idx="8229">
                  <c:v>12.071420528240038</c:v>
                </c:pt>
                <c:pt idx="8230">
                  <c:v>12.073009694016402</c:v>
                </c:pt>
                <c:pt idx="8231">
                  <c:v>12.074671060137501</c:v>
                </c:pt>
                <c:pt idx="8232">
                  <c:v>12.076332391015976</c:v>
                </c:pt>
                <c:pt idx="8233">
                  <c:v>12.077921457127022</c:v>
                </c:pt>
                <c:pt idx="8234">
                  <c:v>12.07958271901302</c:v>
                </c:pt>
                <c:pt idx="8235">
                  <c:v>12.081243945615988</c:v>
                </c:pt>
                <c:pt idx="8236">
                  <c:v>12.082832911947472</c:v>
                </c:pt>
                <c:pt idx="8237">
                  <c:v>12.084494069478966</c:v>
                </c:pt>
                <c:pt idx="8238">
                  <c:v>12.08615519168707</c:v>
                </c:pt>
                <c:pt idx="8239">
                  <c:v>12.087816278558162</c:v>
                </c:pt>
                <c:pt idx="8240">
                  <c:v>12.089405111182518</c:v>
                </c:pt>
                <c:pt idx="8241">
                  <c:v>12.091066128876484</c:v>
                </c:pt>
                <c:pt idx="8242">
                  <c:v>12.092727111193099</c:v>
                </c:pt>
                <c:pt idx="8243">
                  <c:v>12.094315843771115</c:v>
                </c:pt>
                <c:pt idx="8244">
                  <c:v>12.095976756831748</c:v>
                </c:pt>
                <c:pt idx="8245">
                  <c:v>12.097637634474744</c:v>
                </c:pt>
                <c:pt idx="8246">
                  <c:v>12.099298476686482</c:v>
                </c:pt>
                <c:pt idx="8247">
                  <c:v>12.10088707520068</c:v>
                </c:pt>
                <c:pt idx="8248">
                  <c:v>12.102547848051001</c:v>
                </c:pt>
                <c:pt idx="8249">
                  <c:v>12.104208585429795</c:v>
                </c:pt>
                <c:pt idx="8250">
                  <c:v>12.105797083631371</c:v>
                </c:pt>
                <c:pt idx="8251">
                  <c:v>12.107457751570026</c:v>
                </c:pt>
                <c:pt idx="8252">
                  <c:v>12.109118383996956</c:v>
                </c:pt>
                <c:pt idx="8253">
                  <c:v>12.110706781772167</c:v>
                </c:pt>
                <c:pt idx="8254">
                  <c:v>12.112367344680282</c:v>
                </c:pt>
                <c:pt idx="8255">
                  <c:v>12.114027872036498</c:v>
                </c:pt>
                <c:pt idx="8256">
                  <c:v>12.115616169271673</c:v>
                </c:pt>
                <c:pt idx="8257">
                  <c:v>12.117276627030503</c:v>
                </c:pt>
                <c:pt idx="8258">
                  <c:v>12.118937049197235</c:v>
                </c:pt>
                <c:pt idx="8259">
                  <c:v>12.120597435758322</c:v>
                </c:pt>
                <c:pt idx="8260">
                  <c:v>12.122185598269658</c:v>
                </c:pt>
                <c:pt idx="8261">
                  <c:v>12.123845915128268</c:v>
                </c:pt>
                <c:pt idx="8262">
                  <c:v>12.125506196341103</c:v>
                </c:pt>
                <c:pt idx="8263">
                  <c:v>12.12709425804702</c:v>
                </c:pt>
                <c:pt idx="8264">
                  <c:v>12.128754469478942</c:v>
                </c:pt>
                <c:pt idx="8265">
                  <c:v>12.130414645225009</c:v>
                </c:pt>
                <c:pt idx="8266">
                  <c:v>12.132002606012151</c:v>
                </c:pt>
                <c:pt idx="8267">
                  <c:v>12.133662711898882</c:v>
                </c:pt>
                <c:pt idx="8268">
                  <c:v>12.135322782059736</c:v>
                </c:pt>
                <c:pt idx="8269">
                  <c:v>12.13691064181485</c:v>
                </c:pt>
                <c:pt idx="8270">
                  <c:v>12.138570642038028</c:v>
                </c:pt>
                <c:pt idx="8271">
                  <c:v>12.140230606495297</c:v>
                </c:pt>
                <c:pt idx="8272">
                  <c:v>12.141890535173104</c:v>
                </c:pt>
                <c:pt idx="8273">
                  <c:v>12.14347825954653</c:v>
                </c:pt>
                <c:pt idx="8274">
                  <c:v>12.145138118181949</c:v>
                </c:pt>
                <c:pt idx="8275">
                  <c:v>12.146797940997956</c:v>
                </c:pt>
                <c:pt idx="8276">
                  <c:v>12.148385564074852</c:v>
                </c:pt>
                <c:pt idx="8277">
                  <c:v>12.150045316770267</c:v>
                </c:pt>
                <c:pt idx="8278">
                  <c:v>12.15170503360631</c:v>
                </c:pt>
                <c:pt idx="8279">
                  <c:v>12.153292555273721</c:v>
                </c:pt>
                <c:pt idx="8280">
                  <c:v>12.154952201911048</c:v>
                </c:pt>
                <c:pt idx="8281">
                  <c:v>12.156611812649095</c:v>
                </c:pt>
                <c:pt idx="8282">
                  <c:v>12.158271387474358</c:v>
                </c:pt>
                <c:pt idx="8283">
                  <c:v>12.15985877325539</c:v>
                </c:pt>
                <c:pt idx="8284">
                  <c:v>12.161518277777478</c:v>
                </c:pt>
                <c:pt idx="8285">
                  <c:v>12.163177746346907</c:v>
                </c:pt>
                <c:pt idx="8286">
                  <c:v>12.164765030454626</c:v>
                </c:pt>
                <c:pt idx="8287">
                  <c:v>12.166424428642916</c:v>
                </c:pt>
                <c:pt idx="8288">
                  <c:v>12.168083790838681</c:v>
                </c:pt>
                <c:pt idx="8289">
                  <c:v>12.169743117028485</c:v>
                </c:pt>
                <c:pt idx="8290">
                  <c:v>12.171330264897117</c:v>
                </c:pt>
                <c:pt idx="8291">
                  <c:v>12.172989520601488</c:v>
                </c:pt>
                <c:pt idx="8292">
                  <c:v>12.174648740260096</c:v>
                </c:pt>
                <c:pt idx="8293">
                  <c:v>12.176235786192086</c:v>
                </c:pt>
                <c:pt idx="8294">
                  <c:v>12.177894935287437</c:v>
                </c:pt>
                <c:pt idx="8295">
                  <c:v>12.179554048297215</c:v>
                </c:pt>
                <c:pt idx="8296">
                  <c:v>12.181140992180099</c:v>
                </c:pt>
                <c:pt idx="8297">
                  <c:v>12.182800034548841</c:v>
                </c:pt>
                <c:pt idx="8298">
                  <c:v>12.184459040792291</c:v>
                </c:pt>
                <c:pt idx="8299">
                  <c:v>12.186045882513676</c:v>
                </c:pt>
                <c:pt idx="8300">
                  <c:v>12.187704818038357</c:v>
                </c:pt>
                <c:pt idx="8301">
                  <c:v>12.189363717398043</c:v>
                </c:pt>
                <c:pt idx="8302">
                  <c:v>12.19102258057929</c:v>
                </c:pt>
                <c:pt idx="8303">
                  <c:v>12.192609285408874</c:v>
                </c:pt>
                <c:pt idx="8304">
                  <c:v>12.194268077767438</c:v>
                </c:pt>
                <c:pt idx="8305">
                  <c:v>12.195926833907926</c:v>
                </c:pt>
                <c:pt idx="8306">
                  <c:v>12.197513436313567</c:v>
                </c:pt>
                <c:pt idx="8307">
                  <c:v>12.199172121553786</c:v>
                </c:pt>
                <c:pt idx="8308">
                  <c:v>12.200830770536273</c:v>
                </c:pt>
                <c:pt idx="8309">
                  <c:v>12.202417270405872</c:v>
                </c:pt>
                <c:pt idx="8310">
                  <c:v>12.204075848410573</c:v>
                </c:pt>
                <c:pt idx="8311">
                  <c:v>12.205734390117934</c:v>
                </c:pt>
                <c:pt idx="8312">
                  <c:v>12.20739289551458</c:v>
                </c:pt>
                <c:pt idx="8313">
                  <c:v>12.208979257991622</c:v>
                </c:pt>
                <c:pt idx="8314">
                  <c:v>12.210637692306827</c:v>
                </c:pt>
                <c:pt idx="8315">
                  <c:v>12.212223986768448</c:v>
                </c:pt>
                <c:pt idx="8316">
                  <c:v>12.213882349950996</c:v>
                </c:pt>
                <c:pt idx="8317">
                  <c:v>12.215540676757094</c:v>
                </c:pt>
                <c:pt idx="8318">
                  <c:v>12.217198967173385</c:v>
                </c:pt>
                <c:pt idx="8319">
                  <c:v>12.218785123943043</c:v>
                </c:pt>
                <c:pt idx="8320">
                  <c:v>12.220443343123179</c:v>
                </c:pt>
                <c:pt idx="8321">
                  <c:v>12.222101525874013</c:v>
                </c:pt>
                <c:pt idx="8322">
                  <c:v>12.223687579622371</c:v>
                </c:pt>
                <c:pt idx="8323">
                  <c:v>12.225345691059792</c:v>
                </c:pt>
                <c:pt idx="8324">
                  <c:v>12.227003766028412</c:v>
                </c:pt>
                <c:pt idx="8325">
                  <c:v>12.2286618045149</c:v>
                </c:pt>
                <c:pt idx="8326">
                  <c:v>12.230247720221886</c:v>
                </c:pt>
                <c:pt idx="8327">
                  <c:v>12.231905687291695</c:v>
                </c:pt>
                <c:pt idx="8328">
                  <c:v>12.233563617839902</c:v>
                </c:pt>
                <c:pt idx="8329">
                  <c:v>12.235149430264707</c:v>
                </c:pt>
                <c:pt idx="8330">
                  <c:v>12.236807289319131</c:v>
                </c:pt>
                <c:pt idx="8331">
                  <c:v>12.238465111812564</c:v>
                </c:pt>
                <c:pt idx="8332">
                  <c:v>12.240050820843766</c:v>
                </c:pt>
                <c:pt idx="8333">
                  <c:v>12.241708571766344</c:v>
                </c:pt>
                <c:pt idx="8334">
                  <c:v>12.243366286088584</c:v>
                </c:pt>
                <c:pt idx="8335">
                  <c:v>12.244951891614834</c:v>
                </c:pt>
                <c:pt idx="8336">
                  <c:v>12.246609534289217</c:v>
                </c:pt>
                <c:pt idx="8337">
                  <c:v>12.248267140323907</c:v>
                </c:pt>
                <c:pt idx="8338">
                  <c:v>12.249924709705619</c:v>
                </c:pt>
                <c:pt idx="8339">
                  <c:v>12.25151017654386</c:v>
                </c:pt>
                <c:pt idx="8340">
                  <c:v>12.253167674174769</c:v>
                </c:pt>
                <c:pt idx="8341">
                  <c:v>12.254825135113391</c:v>
                </c:pt>
                <c:pt idx="8342">
                  <c:v>12.2564104981867</c:v>
                </c:pt>
                <c:pt idx="8343">
                  <c:v>12.258067887297662</c:v>
                </c:pt>
                <c:pt idx="8344">
                  <c:v>12.259725239677074</c:v>
                </c:pt>
                <c:pt idx="8345">
                  <c:v>12.261310498874412</c:v>
                </c:pt>
                <c:pt idx="8346">
                  <c:v>12.262967779349369</c:v>
                </c:pt>
                <c:pt idx="8347">
                  <c:v>12.264625023053535</c:v>
                </c:pt>
                <c:pt idx="8348">
                  <c:v>12.266282229973635</c:v>
                </c:pt>
                <c:pt idx="8349">
                  <c:v>12.267867349986901</c:v>
                </c:pt>
                <c:pt idx="8350">
                  <c:v>12.269524484899867</c:v>
                </c:pt>
                <c:pt idx="8351">
                  <c:v>12.2711815829896</c:v>
                </c:pt>
                <c:pt idx="8352">
                  <c:v>12.272766598867554</c:v>
                </c:pt>
                <c:pt idx="8353">
                  <c:v>12.274423624873489</c:v>
                </c:pt>
                <c:pt idx="8354">
                  <c:v>12.276080614017012</c:v>
                </c:pt>
                <c:pt idx="8355">
                  <c:v>12.27766552564891</c:v>
                </c:pt>
                <c:pt idx="8356">
                  <c:v>12.279322442632044</c:v>
                </c:pt>
                <c:pt idx="8357">
                  <c:v>12.280979322713641</c:v>
                </c:pt>
                <c:pt idx="8358">
                  <c:v>12.282564129988817</c:v>
                </c:pt>
                <c:pt idx="8359">
                  <c:v>12.284220937833471</c:v>
                </c:pt>
                <c:pt idx="8360">
                  <c:v>12.285877708737473</c:v>
                </c:pt>
                <c:pt idx="8361">
                  <c:v>12.287534442687626</c:v>
                </c:pt>
                <c:pt idx="8362">
                  <c:v>12.289119110135955</c:v>
                </c:pt>
                <c:pt idx="8363">
                  <c:v>12.290775771746828</c:v>
                </c:pt>
                <c:pt idx="8364">
                  <c:v>12.292432396364788</c:v>
                </c:pt>
                <c:pt idx="8365">
                  <c:v>12.294016959197943</c:v>
                </c:pt>
                <c:pt idx="8366">
                  <c:v>12.295673511400233</c:v>
                </c:pt>
                <c:pt idx="8367">
                  <c:v>12.297330026570577</c:v>
                </c:pt>
                <c:pt idx="8368">
                  <c:v>12.298914484678184</c:v>
                </c:pt>
                <c:pt idx="8369">
                  <c:v>12.300570927356526</c:v>
                </c:pt>
                <c:pt idx="8370">
                  <c:v>12.302227332963891</c:v>
                </c:pt>
                <c:pt idx="8371">
                  <c:v>12.30381168623566</c:v>
                </c:pt>
                <c:pt idx="8372">
                  <c:v>12.305468019274755</c:v>
                </c:pt>
                <c:pt idx="8373">
                  <c:v>12.307124315203913</c:v>
                </c:pt>
                <c:pt idx="8374">
                  <c:v>12.308780574009962</c:v>
                </c:pt>
                <c:pt idx="8375">
                  <c:v>12.310364786814301</c:v>
                </c:pt>
                <c:pt idx="8376">
                  <c:v>12.312020972950096</c:v>
                </c:pt>
                <c:pt idx="8377">
                  <c:v>12.313677121923835</c:v>
                </c:pt>
                <c:pt idx="8378">
                  <c:v>12.315261229634773</c:v>
                </c:pt>
                <c:pt idx="8379">
                  <c:v>12.316917305862113</c:v>
                </c:pt>
                <c:pt idx="8380">
                  <c:v>12.318573344888527</c:v>
                </c:pt>
                <c:pt idx="8381">
                  <c:v>12.320157347396044</c:v>
                </c:pt>
                <c:pt idx="8382">
                  <c:v>12.321813313599973</c:v>
                </c:pt>
                <c:pt idx="8383">
                  <c:v>12.323469242564094</c:v>
                </c:pt>
                <c:pt idx="8384">
                  <c:v>12.325053139758287</c:v>
                </c:pt>
                <c:pt idx="8385">
                  <c:v>12.326708995823898</c:v>
                </c:pt>
                <c:pt idx="8386">
                  <c:v>12.328364814610866</c:v>
                </c:pt>
                <c:pt idx="8387">
                  <c:v>12.330020596106047</c:v>
                </c:pt>
                <c:pt idx="8388">
                  <c:v>12.331604352194384</c:v>
                </c:pt>
                <c:pt idx="8389">
                  <c:v>12.333260060689422</c:v>
                </c:pt>
                <c:pt idx="8390">
                  <c:v>12.334915731853908</c:v>
                </c:pt>
                <c:pt idx="8391">
                  <c:v>12.336571365674679</c:v>
                </c:pt>
                <c:pt idx="8392">
                  <c:v>12.338154980460668</c:v>
                </c:pt>
                <c:pt idx="8393">
                  <c:v>12.339810541179759</c:v>
                </c:pt>
                <c:pt idx="8394">
                  <c:v>12.341466064516407</c:v>
                </c:pt>
                <c:pt idx="8395">
                  <c:v>12.343049573585677</c:v>
                </c:pt>
                <c:pt idx="8396">
                  <c:v>12.344705023744849</c:v>
                </c:pt>
                <c:pt idx="8397">
                  <c:v>12.346360436482845</c:v>
                </c:pt>
                <c:pt idx="8398">
                  <c:v>12.347943839725847</c:v>
                </c:pt>
                <c:pt idx="8399">
                  <c:v>12.349599179210632</c:v>
                </c:pt>
                <c:pt idx="8400">
                  <c:v>12.351254481235523</c:v>
                </c:pt>
                <c:pt idx="8401">
                  <c:v>12.352837778542861</c:v>
                </c:pt>
                <c:pt idx="8402">
                  <c:v>12.354493007238856</c:v>
                </c:pt>
                <c:pt idx="8403">
                  <c:v>12.356148198436316</c:v>
                </c:pt>
                <c:pt idx="8404">
                  <c:v>12.357803352122145</c:v>
                </c:pt>
                <c:pt idx="8405">
                  <c:v>12.359386507491552</c:v>
                </c:pt>
                <c:pt idx="8406">
                  <c:v>12.361041587747296</c:v>
                </c:pt>
                <c:pt idx="8407">
                  <c:v>12.362696630452806</c:v>
                </c:pt>
                <c:pt idx="8408">
                  <c:v>12.364279679630958</c:v>
                </c:pt>
                <c:pt idx="8409">
                  <c:v>12.365934648830835</c:v>
                </c:pt>
                <c:pt idx="8410">
                  <c:v>12.367589580441869</c:v>
                </c:pt>
                <c:pt idx="8411">
                  <c:v>12.369172523319634</c:v>
                </c:pt>
                <c:pt idx="8412">
                  <c:v>12.370827381349555</c:v>
                </c:pt>
                <c:pt idx="8413">
                  <c:v>12.372482201752053</c:v>
                </c:pt>
                <c:pt idx="8414">
                  <c:v>12.374065038220383</c:v>
                </c:pt>
                <c:pt idx="8415">
                  <c:v>12.375719784966339</c:v>
                </c:pt>
                <c:pt idx="8416">
                  <c:v>12.37737449404637</c:v>
                </c:pt>
                <c:pt idx="8417">
                  <c:v>12.379029165447413</c:v>
                </c:pt>
                <c:pt idx="8418">
                  <c:v>12.380611859344361</c:v>
                </c:pt>
                <c:pt idx="8419">
                  <c:v>12.382266456988027</c:v>
                </c:pt>
                <c:pt idx="8420">
                  <c:v>12.383921016914226</c:v>
                </c:pt>
                <c:pt idx="8421">
                  <c:v>12.385503604147033</c:v>
                </c:pt>
                <c:pt idx="8422">
                  <c:v>12.387158090240554</c:v>
                </c:pt>
                <c:pt idx="8423">
                  <c:v>12.388812538578131</c:v>
                </c:pt>
                <c:pt idx="8424">
                  <c:v>12.390395019038031</c:v>
                </c:pt>
                <c:pt idx="8425">
                  <c:v>12.392049393467705</c:v>
                </c:pt>
                <c:pt idx="8426">
                  <c:v>12.39370373010301</c:v>
                </c:pt>
                <c:pt idx="8427">
                  <c:v>12.395286103681297</c:v>
                </c:pt>
                <c:pt idx="8428">
                  <c:v>12.396940366333524</c:v>
                </c:pt>
                <c:pt idx="8429">
                  <c:v>12.398594591152975</c:v>
                </c:pt>
                <c:pt idx="8430">
                  <c:v>12.400248778126672</c:v>
                </c:pt>
                <c:pt idx="8431">
                  <c:v>12.401831008502315</c:v>
                </c:pt>
                <c:pt idx="8432">
                  <c:v>12.403485121392436</c:v>
                </c:pt>
                <c:pt idx="8433">
                  <c:v>12.40513919639843</c:v>
                </c:pt>
                <c:pt idx="8434">
                  <c:v>12.406721319638626</c:v>
                </c:pt>
                <c:pt idx="8435">
                  <c:v>12.408375320486005</c:v>
                </c:pt>
                <c:pt idx="8436">
                  <c:v>12.41002928341093</c:v>
                </c:pt>
                <c:pt idx="8437">
                  <c:v>12.411683208400429</c:v>
                </c:pt>
                <c:pt idx="8438">
                  <c:v>12.413265188098624</c:v>
                </c:pt>
                <c:pt idx="8439">
                  <c:v>12.41491903882919</c:v>
                </c:pt>
                <c:pt idx="8440">
                  <c:v>12.416572851586057</c:v>
                </c:pt>
                <c:pt idx="8441">
                  <c:v>12.418154723895457</c:v>
                </c:pt>
                <c:pt idx="8442">
                  <c:v>12.41980846231848</c:v>
                </c:pt>
                <c:pt idx="8443">
                  <c:v>12.42146216272954</c:v>
                </c:pt>
                <c:pt idx="8444">
                  <c:v>12.423043927541944</c:v>
                </c:pt>
                <c:pt idx="8445">
                  <c:v>12.424697553544323</c:v>
                </c:pt>
                <c:pt idx="8446">
                  <c:v>12.426351141496507</c:v>
                </c:pt>
                <c:pt idx="8447">
                  <c:v>12.428004691385544</c:v>
                </c:pt>
                <c:pt idx="8448">
                  <c:v>12.429586312172505</c:v>
                </c:pt>
                <c:pt idx="8449">
                  <c:v>12.431239787552832</c:v>
                </c:pt>
                <c:pt idx="8450">
                  <c:v>12.432893224831822</c:v>
                </c:pt>
                <c:pt idx="8451">
                  <c:v>12.434474737869072</c:v>
                </c:pt>
                <c:pt idx="8452">
                  <c:v>12.436128100564634</c:v>
                </c:pt>
                <c:pt idx="8453">
                  <c:v>12.437781425120701</c:v>
                </c:pt>
                <c:pt idx="8454">
                  <c:v>12.439362830300341</c:v>
                </c:pt>
                <c:pt idx="8455">
                  <c:v>12.44101608019835</c:v>
                </c:pt>
                <c:pt idx="8456">
                  <c:v>12.442669291918719</c:v>
                </c:pt>
                <c:pt idx="8457">
                  <c:v>12.444250589132874</c:v>
                </c:pt>
                <c:pt idx="8458">
                  <c:v>12.445903726120607</c:v>
                </c:pt>
                <c:pt idx="8459">
                  <c:v>12.447556824892599</c:v>
                </c:pt>
                <c:pt idx="8460">
                  <c:v>12.449138014033528</c:v>
                </c:pt>
                <c:pt idx="8461">
                  <c:v>12.450791037998352</c:v>
                </c:pt>
                <c:pt idx="8462">
                  <c:v>12.452444023709349</c:v>
                </c:pt>
                <c:pt idx="8463">
                  <c:v>12.454096971153678</c:v>
                </c:pt>
                <c:pt idx="8464">
                  <c:v>12.455678015498753</c:v>
                </c:pt>
                <c:pt idx="8465">
                  <c:v>12.457330888036264</c:v>
                </c:pt>
                <c:pt idx="8466">
                  <c:v>12.458983722269068</c:v>
                </c:pt>
                <c:pt idx="8467">
                  <c:v>12.460564658289263</c:v>
                </c:pt>
                <c:pt idx="8468">
                  <c:v>12.462217417540858</c:v>
                </c:pt>
                <c:pt idx="8469">
                  <c:v>12.463870138449737</c:v>
                </c:pt>
                <c:pt idx="8470">
                  <c:v>12.465450966037588</c:v>
                </c:pt>
                <c:pt idx="8471">
                  <c:v>12.467103611890943</c:v>
                </c:pt>
                <c:pt idx="8472">
                  <c:v>12.468756219363598</c:v>
                </c:pt>
                <c:pt idx="8473">
                  <c:v>12.470336938411704</c:v>
                </c:pt>
                <c:pt idx="8474">
                  <c:v>12.471989470754551</c:v>
                </c:pt>
                <c:pt idx="8475">
                  <c:v>12.47364196467877</c:v>
                </c:pt>
                <c:pt idx="8476">
                  <c:v>12.475294420171501</c:v>
                </c:pt>
                <c:pt idx="8477">
                  <c:v>12.476874993800022</c:v>
                </c:pt>
                <c:pt idx="8478">
                  <c:v>12.478527374063665</c:v>
                </c:pt>
                <c:pt idx="8479">
                  <c:v>12.480179715857915</c:v>
                </c:pt>
                <c:pt idx="8480">
                  <c:v>12.481760180695924</c:v>
                </c:pt>
                <c:pt idx="8481">
                  <c:v>12.483412447186943</c:v>
                </c:pt>
                <c:pt idx="8482">
                  <c:v>12.48506467517071</c:v>
                </c:pt>
                <c:pt idx="8483">
                  <c:v>12.48664503111109</c:v>
                </c:pt>
                <c:pt idx="8484">
                  <c:v>12.488297183717545</c:v>
                </c:pt>
                <c:pt idx="8485">
                  <c:v>12.489949297778905</c:v>
                </c:pt>
                <c:pt idx="8486">
                  <c:v>12.49160137328238</c:v>
                </c:pt>
                <c:pt idx="8487">
                  <c:v>12.493181583324651</c:v>
                </c:pt>
                <c:pt idx="8488">
                  <c:v>12.494833583351754</c:v>
                </c:pt>
                <c:pt idx="8489">
                  <c:v>12.496485544783178</c:v>
                </c:pt>
                <c:pt idx="8490">
                  <c:v>12.498065645677684</c:v>
                </c:pt>
                <c:pt idx="8491">
                  <c:v>12.499717531558815</c:v>
                </c:pt>
                <c:pt idx="8492">
                  <c:v>12.501369378806462</c:v>
                </c:pt>
                <c:pt idx="8493">
                  <c:v>12.502949370446364</c:v>
                </c:pt>
                <c:pt idx="8494">
                  <c:v>12.504601142069832</c:v>
                </c:pt>
                <c:pt idx="8495">
                  <c:v>12.506252875022094</c:v>
                </c:pt>
                <c:pt idx="8496">
                  <c:v>12.507904569290362</c:v>
                </c:pt>
                <c:pt idx="8497">
                  <c:v>12.509484414554899</c:v>
                </c:pt>
                <c:pt idx="8498">
                  <c:v>12.511136033100231</c:v>
                </c:pt>
                <c:pt idx="8499">
                  <c:v>12.512787612923841</c:v>
                </c:pt>
                <c:pt idx="8500">
                  <c:v>12.514439154013015</c:v>
                </c:pt>
                <c:pt idx="8501">
                  <c:v>12.516018852711239</c:v>
                </c:pt>
                <c:pt idx="8502">
                  <c:v>12.517670317978782</c:v>
                </c:pt>
                <c:pt idx="8503">
                  <c:v>12.519321744474228</c:v>
                </c:pt>
                <c:pt idx="8504">
                  <c:v>12.520901333525796</c:v>
                </c:pt>
                <c:pt idx="8505">
                  <c:v>12.522552684125937</c:v>
                </c:pt>
                <c:pt idx="8506">
                  <c:v>12.524203995916336</c:v>
                </c:pt>
                <c:pt idx="8507">
                  <c:v>12.525855268884261</c:v>
                </c:pt>
                <c:pt idx="8508">
                  <c:v>12.527434711036319</c:v>
                </c:pt>
                <c:pt idx="8509">
                  <c:v>12.529085908010446</c:v>
                </c:pt>
                <c:pt idx="8510">
                  <c:v>12.530737066124503</c:v>
                </c:pt>
                <c:pt idx="8511">
                  <c:v>12.532316398381166</c:v>
                </c:pt>
                <c:pt idx="8512">
                  <c:v>12.533967480427885</c:v>
                </c:pt>
                <c:pt idx="8513">
                  <c:v>12.535618523576971</c:v>
                </c:pt>
                <c:pt idx="8514">
                  <c:v>12.537269527815722</c:v>
                </c:pt>
                <c:pt idx="8515">
                  <c:v>12.53884871284029</c:v>
                </c:pt>
                <c:pt idx="8516">
                  <c:v>12.540499640913396</c:v>
                </c:pt>
                <c:pt idx="8517">
                  <c:v>12.542150530038628</c:v>
                </c:pt>
                <c:pt idx="8518">
                  <c:v>12.543729604919504</c:v>
                </c:pt>
                <c:pt idx="8519">
                  <c:v>12.545380417805696</c:v>
                </c:pt>
                <c:pt idx="8520">
                  <c:v>12.547031191706514</c:v>
                </c:pt>
                <c:pt idx="8521">
                  <c:v>12.548681926609294</c:v>
                </c:pt>
                <c:pt idx="8522">
                  <c:v>12.550260853926089</c:v>
                </c:pt>
                <c:pt idx="8523">
                  <c:v>12.55191151249169</c:v>
                </c:pt>
                <c:pt idx="8524">
                  <c:v>12.553562132021783</c:v>
                </c:pt>
                <c:pt idx="8525">
                  <c:v>12.555140948947054</c:v>
                </c:pt>
                <c:pt idx="8526">
                  <c:v>12.556791492066695</c:v>
                </c:pt>
                <c:pt idx="8527">
                  <c:v>12.558441996113416</c:v>
                </c:pt>
                <c:pt idx="8528">
                  <c:v>12.56002070254131</c:v>
                </c:pt>
                <c:pt idx="8529">
                  <c:v>12.561671130104374</c:v>
                </c:pt>
                <c:pt idx="8530">
                  <c:v>12.563321518557098</c:v>
                </c:pt>
                <c:pt idx="8531">
                  <c:v>12.564971867886829</c:v>
                </c:pt>
                <c:pt idx="8532">
                  <c:v>12.566550426277766</c:v>
                </c:pt>
                <c:pt idx="8533">
                  <c:v>12.568200699025974</c:v>
                </c:pt>
                <c:pt idx="8534">
                  <c:v>12.569850932613843</c:v>
                </c:pt>
                <c:pt idx="8535">
                  <c:v>12.571429380260211</c:v>
                </c:pt>
                <c:pt idx="8536">
                  <c:v>12.573079537193484</c:v>
                </c:pt>
                <c:pt idx="8537">
                  <c:v>12.574729654929072</c:v>
                </c:pt>
                <c:pt idx="8538">
                  <c:v>12.576379733454354</c:v>
                </c:pt>
                <c:pt idx="8539">
                  <c:v>12.577958032733262</c:v>
                </c:pt>
                <c:pt idx="8540">
                  <c:v>12.579608034506256</c:v>
                </c:pt>
                <c:pt idx="8541">
                  <c:v>12.581257997031667</c:v>
                </c:pt>
                <c:pt idx="8542">
                  <c:v>12.582836185319271</c:v>
                </c:pt>
                <c:pt idx="8543">
                  <c:v>12.584486071019452</c:v>
                </c:pt>
                <c:pt idx="8544">
                  <c:v>12.586135917434754</c:v>
                </c:pt>
                <c:pt idx="8545">
                  <c:v>12.58771399462568</c:v>
                </c:pt>
                <c:pt idx="8546">
                  <c:v>12.589363764142893</c:v>
                </c:pt>
                <c:pt idx="8547">
                  <c:v>12.591013494338004</c:v>
                </c:pt>
                <c:pt idx="8548">
                  <c:v>12.592591460326933</c:v>
                </c:pt>
                <c:pt idx="8549">
                  <c:v>12.594241113551126</c:v>
                </c:pt>
                <c:pt idx="8550">
                  <c:v>12.595890727416</c:v>
                </c:pt>
                <c:pt idx="8551">
                  <c:v>12.597468582097742</c:v>
                </c:pt>
                <c:pt idx="8552">
                  <c:v>12.599118118918915</c:v>
                </c:pt>
                <c:pt idx="8553">
                  <c:v>12.600767616343626</c:v>
                </c:pt>
                <c:pt idx="8554">
                  <c:v>12.602345359613025</c:v>
                </c:pt>
                <c:pt idx="8555">
                  <c:v>12.603994779921328</c:v>
                </c:pt>
                <c:pt idx="8556">
                  <c:v>12.605644160796002</c:v>
                </c:pt>
                <c:pt idx="8557">
                  <c:v>12.607221792548023</c:v>
                </c:pt>
                <c:pt idx="8558">
                  <c:v>12.608871096233635</c:v>
                </c:pt>
                <c:pt idx="8559">
                  <c:v>12.61052036044852</c:v>
                </c:pt>
                <c:pt idx="8560">
                  <c:v>12.612169585180116</c:v>
                </c:pt>
                <c:pt idx="8561">
                  <c:v>12.613747067531417</c:v>
                </c:pt>
                <c:pt idx="8562">
                  <c:v>12.615396214976812</c:v>
                </c:pt>
                <c:pt idx="8563">
                  <c:v>12.617045322901857</c:v>
                </c:pt>
                <c:pt idx="8564">
                  <c:v>12.61862269349046</c:v>
                </c:pt>
                <c:pt idx="8565">
                  <c:v>12.620271724056792</c:v>
                </c:pt>
                <c:pt idx="8566">
                  <c:v>12.621920715065714</c:v>
                </c:pt>
                <c:pt idx="8567">
                  <c:v>12.623497973786838</c:v>
                </c:pt>
                <c:pt idx="8568">
                  <c:v>12.625146887364584</c:v>
                </c:pt>
                <c:pt idx="8569">
                  <c:v>12.626795761347894</c:v>
                </c:pt>
                <c:pt idx="8570">
                  <c:v>12.628444595724268</c:v>
                </c:pt>
                <c:pt idx="8571">
                  <c:v>12.630021704576611</c:v>
                </c:pt>
                <c:pt idx="8572">
                  <c:v>12.631670461424932</c:v>
                </c:pt>
                <c:pt idx="8573">
                  <c:v>12.633319178629298</c:v>
                </c:pt>
                <c:pt idx="8574">
                  <c:v>12.634967856177251</c:v>
                </c:pt>
                <c:pt idx="8575">
                  <c:v>12.636544814973524</c:v>
                </c:pt>
                <c:pt idx="8576">
                  <c:v>12.638193414896653</c:v>
                </c:pt>
                <c:pt idx="8577">
                  <c:v>12.639841975126393</c:v>
                </c:pt>
                <c:pt idx="8578">
                  <c:v>12.641418821670705</c:v>
                </c:pt>
                <c:pt idx="8579">
                  <c:v>12.643067304203386</c:v>
                </c:pt>
                <c:pt idx="8580">
                  <c:v>12.644715747005762</c:v>
                </c:pt>
                <c:pt idx="8581">
                  <c:v>12.646364150065384</c:v>
                </c:pt>
                <c:pt idx="8582">
                  <c:v>12.647940846226835</c:v>
                </c:pt>
                <c:pt idx="8583">
                  <c:v>12.649589171492796</c:v>
                </c:pt>
                <c:pt idx="8584">
                  <c:v>12.651165793220079</c:v>
                </c:pt>
                <c:pt idx="8585">
                  <c:v>12.652814040644632</c:v>
                </c:pt>
                <c:pt idx="8586">
                  <c:v>12.654462248265146</c:v>
                </c:pt>
                <c:pt idx="8587">
                  <c:v>12.656110416069183</c:v>
                </c:pt>
                <c:pt idx="8588">
                  <c:v>12.657686887134595</c:v>
                </c:pt>
                <c:pt idx="8589">
                  <c:v>12.659334977000773</c:v>
                </c:pt>
                <c:pt idx="8590">
                  <c:v>12.660983027013662</c:v>
                </c:pt>
                <c:pt idx="8591">
                  <c:v>12.662559385374838</c:v>
                </c:pt>
                <c:pt idx="8592">
                  <c:v>12.664207357377865</c:v>
                </c:pt>
                <c:pt idx="8593">
                  <c:v>12.665855289490812</c:v>
                </c:pt>
                <c:pt idx="8594">
                  <c:v>12.66743153504372</c:v>
                </c:pt>
                <c:pt idx="8595">
                  <c:v>12.669079389074856</c:v>
                </c:pt>
                <c:pt idx="8596">
                  <c:v>12.670727203179164</c:v>
                </c:pt>
                <c:pt idx="8597">
                  <c:v>12.672303335819851</c:v>
                </c:pt>
                <c:pt idx="8598">
                  <c:v>12.673951071770462</c:v>
                </c:pt>
                <c:pt idx="8599">
                  <c:v>12.675598767757497</c:v>
                </c:pt>
                <c:pt idx="8600">
                  <c:v>12.677174787382098</c:v>
                </c:pt>
                <c:pt idx="8601">
                  <c:v>12.67882240514361</c:v>
                </c:pt>
                <c:pt idx="8602">
                  <c:v>12.68046998290485</c:v>
                </c:pt>
                <c:pt idx="8603">
                  <c:v>12.682117520653408</c:v>
                </c:pt>
                <c:pt idx="8604">
                  <c:v>12.683693388873529</c:v>
                </c:pt>
                <c:pt idx="8605">
                  <c:v>12.685340848300529</c:v>
                </c:pt>
                <c:pt idx="8606">
                  <c:v>12.686988267678164</c:v>
                </c:pt>
                <c:pt idx="8607">
                  <c:v>12.688564022639657</c:v>
                </c:pt>
                <c:pt idx="8608">
                  <c:v>12.690211363624048</c:v>
                </c:pt>
                <c:pt idx="8609">
                  <c:v>12.691858664522462</c:v>
                </c:pt>
                <c:pt idx="8610">
                  <c:v>12.693434306121699</c:v>
                </c:pt>
                <c:pt idx="8611">
                  <c:v>12.695081528555225</c:v>
                </c:pt>
                <c:pt idx="8612">
                  <c:v>12.696728710866152</c:v>
                </c:pt>
                <c:pt idx="8613">
                  <c:v>12.698375853042137</c:v>
                </c:pt>
                <c:pt idx="8614">
                  <c:v>12.699951342774098</c:v>
                </c:pt>
                <c:pt idx="8615">
                  <c:v>12.701598406389389</c:v>
                </c:pt>
                <c:pt idx="8616">
                  <c:v>12.703245429833162</c:v>
                </c:pt>
                <c:pt idx="8617">
                  <c:v>12.704892413093051</c:v>
                </c:pt>
                <c:pt idx="8618">
                  <c:v>12.706467750772537</c:v>
                </c:pt>
                <c:pt idx="8619">
                  <c:v>12.708114655376066</c:v>
                </c:pt>
                <c:pt idx="8620">
                  <c:v>12.709761519759171</c:v>
                </c:pt>
                <c:pt idx="8621">
                  <c:v>12.711336743696283</c:v>
                </c:pt>
                <c:pt idx="8622">
                  <c:v>12.712983529351575</c:v>
                </c:pt>
                <c:pt idx="8623">
                  <c:v>12.714630274749974</c:v>
                </c:pt>
                <c:pt idx="8624">
                  <c:v>12.716205384841464</c:v>
                </c:pt>
                <c:pt idx="8625">
                  <c:v>12.717852051440667</c:v>
                </c:pt>
                <c:pt idx="8626">
                  <c:v>12.719498677746506</c:v>
                </c:pt>
                <c:pt idx="8627">
                  <c:v>12.721073673889256</c:v>
                </c:pt>
                <c:pt idx="8628">
                  <c:v>12.722720221324584</c:v>
                </c:pt>
                <c:pt idx="8629">
                  <c:v>12.724366728430084</c:v>
                </c:pt>
                <c:pt idx="8630">
                  <c:v>12.726013195193458</c:v>
                </c:pt>
                <c:pt idx="8631">
                  <c:v>12.727588038684779</c:v>
                </c:pt>
                <c:pt idx="8632">
                  <c:v>12.729234426482289</c:v>
                </c:pt>
                <c:pt idx="8633">
                  <c:v>12.730880773901253</c:v>
                </c:pt>
                <c:pt idx="8634">
                  <c:v>12.732455503203004</c:v>
                </c:pt>
                <c:pt idx="8635">
                  <c:v>12.734101771584925</c:v>
                </c:pt>
                <c:pt idx="8636">
                  <c:v>12.735747999551927</c:v>
                </c:pt>
                <c:pt idx="8637">
                  <c:v>12.737322614561251</c:v>
                </c:pt>
                <c:pt idx="8638">
                  <c:v>12.738968763420059</c:v>
                </c:pt>
                <c:pt idx="8639">
                  <c:v>12.740614871827631</c:v>
                </c:pt>
                <c:pt idx="8640">
                  <c:v>12.74226093977166</c:v>
                </c:pt>
                <c:pt idx="8641">
                  <c:v>12.743835401670021</c:v>
                </c:pt>
                <c:pt idx="8642">
                  <c:v>12.745481390410754</c:v>
                </c:pt>
                <c:pt idx="8643">
                  <c:v>12.747127338651643</c:v>
                </c:pt>
                <c:pt idx="8644">
                  <c:v>12.748701686017395</c:v>
                </c:pt>
                <c:pt idx="8645">
                  <c:v>12.750347554983968</c:v>
                </c:pt>
                <c:pt idx="8646">
                  <c:v>12.75199338341444</c:v>
                </c:pt>
                <c:pt idx="8647">
                  <c:v>12.753567616144975</c:v>
                </c:pt>
                <c:pt idx="8648">
                  <c:v>12.755213365230203</c:v>
                </c:pt>
                <c:pt idx="8649">
                  <c:v>12.756859073743049</c:v>
                </c:pt>
                <c:pt idx="8650">
                  <c:v>12.758433191735874</c:v>
                </c:pt>
                <c:pt idx="8651">
                  <c:v>12.760078820832577</c:v>
                </c:pt>
                <c:pt idx="8652">
                  <c:v>12.761724409320703</c:v>
                </c:pt>
                <c:pt idx="8653">
                  <c:v>12.763298412473384</c:v>
                </c:pt>
                <c:pt idx="8654">
                  <c:v>12.764943921474531</c:v>
                </c:pt>
                <c:pt idx="8655">
                  <c:v>12.766589389830896</c:v>
                </c:pt>
                <c:pt idx="8656">
                  <c:v>12.768234817530265</c:v>
                </c:pt>
                <c:pt idx="8657">
                  <c:v>12.769808666839708</c:v>
                </c:pt>
                <c:pt idx="8658">
                  <c:v>12.771454014957385</c:v>
                </c:pt>
                <c:pt idx="8659">
                  <c:v>12.773099322381901</c:v>
                </c:pt>
                <c:pt idx="8660">
                  <c:v>12.77467305661202</c:v>
                </c:pt>
                <c:pt idx="8661">
                  <c:v>12.776318284384153</c:v>
                </c:pt>
                <c:pt idx="8662">
                  <c:v>12.777963471426993</c:v>
                </c:pt>
                <c:pt idx="8663">
                  <c:v>12.779537090475635</c:v>
                </c:pt>
                <c:pt idx="8664">
                  <c:v>12.781182197795449</c:v>
                </c:pt>
                <c:pt idx="8665">
                  <c:v>12.78282726434988</c:v>
                </c:pt>
                <c:pt idx="8666">
                  <c:v>12.784472290126731</c:v>
                </c:pt>
                <c:pt idx="8667">
                  <c:v>12.78604575487577</c:v>
                </c:pt>
                <c:pt idx="8668">
                  <c:v>12.787690700835123</c:v>
                </c:pt>
                <c:pt idx="8669">
                  <c:v>12.789335605980856</c:v>
                </c:pt>
                <c:pt idx="8670">
                  <c:v>12.790908955309865</c:v>
                </c:pt>
                <c:pt idx="8671">
                  <c:v>12.792553780567571</c:v>
                </c:pt>
                <c:pt idx="8672">
                  <c:v>12.794198564975622</c:v>
                </c:pt>
                <c:pt idx="8673">
                  <c:v>12.795843308521835</c:v>
                </c:pt>
                <c:pt idx="8674">
                  <c:v>12.797416503232283</c:v>
                </c:pt>
                <c:pt idx="8675">
                  <c:v>12.799061166796205</c:v>
                </c:pt>
                <c:pt idx="8676">
                  <c:v>12.800705789462299</c:v>
                </c:pt>
                <c:pt idx="8677">
                  <c:v>12.802278868514614</c:v>
                </c:pt>
                <c:pt idx="8678">
                  <c:v>12.803923411128013</c:v>
                </c:pt>
                <c:pt idx="8679">
                  <c:v>12.805496413585939</c:v>
                </c:pt>
                <c:pt idx="8680">
                  <c:v>12.80714087610011</c:v>
                </c:pt>
                <c:pt idx="8681">
                  <c:v>12.808785297656705</c:v>
                </c:pt>
                <c:pt idx="8682">
                  <c:v>12.81042967824358</c:v>
                </c:pt>
                <c:pt idx="8683">
                  <c:v>12.812002525674623</c:v>
                </c:pt>
                <c:pt idx="8684">
                  <c:v>12.81364682606822</c:v>
                </c:pt>
                <c:pt idx="8685">
                  <c:v>12.815291085456176</c:v>
                </c:pt>
                <c:pt idx="8686">
                  <c:v>12.816863816924226</c:v>
                </c:pt>
                <c:pt idx="8687">
                  <c:v>12.818507996048666</c:v>
                </c:pt>
                <c:pt idx="8688">
                  <c:v>12.820152134131618</c:v>
                </c:pt>
                <c:pt idx="8689">
                  <c:v>12.821724749535228</c:v>
                </c:pt>
                <c:pt idx="8690">
                  <c:v>12.823368807284497</c:v>
                </c:pt>
                <c:pt idx="8691">
                  <c:v>12.825012823956428</c:v>
                </c:pt>
                <c:pt idx="8692">
                  <c:v>12.826585323194209</c:v>
                </c:pt>
                <c:pt idx="8693">
                  <c:v>12.828229259462356</c:v>
                </c:pt>
                <c:pt idx="8694">
                  <c:v>12.829873154617335</c:v>
                </c:pt>
                <c:pt idx="8695">
                  <c:v>12.831445537588007</c:v>
                </c:pt>
                <c:pt idx="8696">
                  <c:v>12.833089352269148</c:v>
                </c:pt>
                <c:pt idx="8697">
                  <c:v>12.834733125801321</c:v>
                </c:pt>
                <c:pt idx="8698">
                  <c:v>12.836376858172445</c:v>
                </c:pt>
                <c:pt idx="8699">
                  <c:v>12.837949085392024</c:v>
                </c:pt>
                <c:pt idx="8700">
                  <c:v>12.839592737195646</c:v>
                </c:pt>
                <c:pt idx="8701">
                  <c:v>12.841236347802463</c:v>
                </c:pt>
                <c:pt idx="8702">
                  <c:v>12.842808458518389</c:v>
                </c:pt>
                <c:pt idx="8703">
                  <c:v>12.844451988487789</c:v>
                </c:pt>
                <c:pt idx="8704">
                  <c:v>12.846024022050146</c:v>
                </c:pt>
                <c:pt idx="8705">
                  <c:v>12.847667471335891</c:v>
                </c:pt>
                <c:pt idx="8706">
                  <c:v>12.849310879365468</c:v>
                </c:pt>
                <c:pt idx="8707">
                  <c:v>12.850954246126802</c:v>
                </c:pt>
                <c:pt idx="8708">
                  <c:v>12.852526123532426</c:v>
                </c:pt>
                <c:pt idx="8709">
                  <c:v>12.854169409516681</c:v>
                </c:pt>
                <c:pt idx="8710">
                  <c:v>12.855812654197024</c:v>
                </c:pt>
                <c:pt idx="8711">
                  <c:v>12.857384414796156</c:v>
                </c:pt>
                <c:pt idx="8712">
                  <c:v>12.859027578629656</c:v>
                </c:pt>
                <c:pt idx="8713">
                  <c:v>12.860670701123603</c:v>
                </c:pt>
                <c:pt idx="8714">
                  <c:v>12.862242344815458</c:v>
                </c:pt>
                <c:pt idx="8715">
                  <c:v>12.863885386392852</c:v>
                </c:pt>
                <c:pt idx="8716">
                  <c:v>12.86552838659509</c:v>
                </c:pt>
                <c:pt idx="8717">
                  <c:v>12.867099913278956</c:v>
                </c:pt>
                <c:pt idx="8718">
                  <c:v>12.868742832495011</c:v>
                </c:pt>
                <c:pt idx="8719">
                  <c:v>12.870385710300324</c:v>
                </c:pt>
                <c:pt idx="8720">
                  <c:v>12.871957119875573</c:v>
                </c:pt>
                <c:pt idx="8721">
                  <c:v>12.873599916625107</c:v>
                </c:pt>
                <c:pt idx="8722">
                  <c:v>12.875242671928348</c:v>
                </c:pt>
                <c:pt idx="8723">
                  <c:v>12.876813964294431</c:v>
                </c:pt>
                <c:pt idx="8724">
                  <c:v>12.878456638472336</c:v>
                </c:pt>
                <c:pt idx="8725">
                  <c:v>12.880099271168438</c:v>
                </c:pt>
                <c:pt idx="8726">
                  <c:v>12.881670446224904</c:v>
                </c:pt>
                <c:pt idx="8727">
                  <c:v>12.883312997726193</c:v>
                </c:pt>
                <c:pt idx="8728">
                  <c:v>12.884955507710171</c:v>
                </c:pt>
                <c:pt idx="8729">
                  <c:v>12.886526565356609</c:v>
                </c:pt>
                <c:pt idx="8730">
                  <c:v>12.888168994076363</c:v>
                </c:pt>
                <c:pt idx="8731">
                  <c:v>12.889811381243335</c:v>
                </c:pt>
                <c:pt idx="8732">
                  <c:v>12.891453726845524</c:v>
                </c:pt>
                <c:pt idx="8733">
                  <c:v>12.893024627212826</c:v>
                </c:pt>
                <c:pt idx="8734">
                  <c:v>12.894666891457968</c:v>
                </c:pt>
                <c:pt idx="8735">
                  <c:v>12.896309114102896</c:v>
                </c:pt>
                <c:pt idx="8736">
                  <c:v>12.897951295135641</c:v>
                </c:pt>
                <c:pt idx="8737">
                  <c:v>12.899522038044344</c:v>
                </c:pt>
                <c:pt idx="8738">
                  <c:v>12.901164137627326</c:v>
                </c:pt>
                <c:pt idx="8739">
                  <c:v>12.902806195562729</c:v>
                </c:pt>
                <c:pt idx="8740">
                  <c:v>12.90437682069301</c:v>
                </c:pt>
                <c:pt idx="8741">
                  <c:v>12.90601879710943</c:v>
                </c:pt>
                <c:pt idx="8742">
                  <c:v>12.907660731842878</c:v>
                </c:pt>
                <c:pt idx="8743">
                  <c:v>12.909231239094765</c:v>
                </c:pt>
                <c:pt idx="8744">
                  <c:v>12.91087309224006</c:v>
                </c:pt>
                <c:pt idx="8745">
                  <c:v>12.912514903667073</c:v>
                </c:pt>
                <c:pt idx="8746">
                  <c:v>12.914085292940603</c:v>
                </c:pt>
                <c:pt idx="8747">
                  <c:v>12.915727022710332</c:v>
                </c:pt>
                <c:pt idx="8748">
                  <c:v>12.917368710726478</c:v>
                </c:pt>
                <c:pt idx="8749">
                  <c:v>12.919010356977104</c:v>
                </c:pt>
                <c:pt idx="8750">
                  <c:v>12.920580588211601</c:v>
                </c:pt>
                <c:pt idx="8751">
                  <c:v>12.922222152712543</c:v>
                </c:pt>
                <c:pt idx="8752">
                  <c:v>12.92379230572987</c:v>
                </c:pt>
                <c:pt idx="8753">
                  <c:v>12.925433788435473</c:v>
                </c:pt>
                <c:pt idx="8754">
                  <c:v>12.92707522931695</c:v>
                </c:pt>
                <c:pt idx="8755">
                  <c:v>12.928716628362386</c:v>
                </c:pt>
                <c:pt idx="8756">
                  <c:v>12.930286623073776</c:v>
                </c:pt>
                <c:pt idx="8757">
                  <c:v>12.931927940231612</c:v>
                </c:pt>
                <c:pt idx="8758">
                  <c:v>12.933569215518196</c:v>
                </c:pt>
                <c:pt idx="8759">
                  <c:v>12.935139091818611</c:v>
                </c:pt>
                <c:pt idx="8760">
                  <c:v>12.936780285148716</c:v>
                </c:pt>
                <c:pt idx="8761">
                  <c:v>12.938350083034212</c:v>
                </c:pt>
                <c:pt idx="8762">
                  <c:v>12.939991194362303</c:v>
                </c:pt>
                <c:pt idx="8763">
                  <c:v>12.941632263760681</c:v>
                </c:pt>
                <c:pt idx="8764">
                  <c:v>12.943273291217441</c:v>
                </c:pt>
                <c:pt idx="8765">
                  <c:v>12.944842930397442</c:v>
                </c:pt>
                <c:pt idx="8766">
                  <c:v>12.946483875760157</c:v>
                </c:pt>
                <c:pt idx="8767">
                  <c:v>12.948124779146122</c:v>
                </c:pt>
                <c:pt idx="8768">
                  <c:v>12.949694299616851</c:v>
                </c:pt>
                <c:pt idx="8769">
                  <c:v>12.951335120840055</c:v>
                </c:pt>
                <c:pt idx="8770">
                  <c:v>12.952975900051417</c:v>
                </c:pt>
                <c:pt idx="8771">
                  <c:v>12.954545301713587</c:v>
                </c:pt>
                <c:pt idx="8772">
                  <c:v>12.956185998693535</c:v>
                </c:pt>
                <c:pt idx="8773">
                  <c:v>12.957826653626546</c:v>
                </c:pt>
                <c:pt idx="8774">
                  <c:v>12.959395936380968</c:v>
                </c:pt>
                <c:pt idx="8775">
                  <c:v>12.961036509013969</c:v>
                </c:pt>
                <c:pt idx="8776">
                  <c:v>12.962677039564985</c:v>
                </c:pt>
                <c:pt idx="8777">
                  <c:v>12.964317528022189</c:v>
                </c:pt>
                <c:pt idx="8778">
                  <c:v>12.965886651495012</c:v>
                </c:pt>
                <c:pt idx="8779">
                  <c:v>12.967527057560483</c:v>
                </c:pt>
                <c:pt idx="8780">
                  <c:v>12.969167421497113</c:v>
                </c:pt>
                <c:pt idx="8781">
                  <c:v>12.97073642583055</c:v>
                </c:pt>
                <c:pt idx="8782">
                  <c:v>12.972376707306978</c:v>
                </c:pt>
                <c:pt idx="8783">
                  <c:v>12.97401694661958</c:v>
                </c:pt>
                <c:pt idx="8784">
                  <c:v>12.975585831714698</c:v>
                </c:pt>
                <c:pt idx="8785">
                  <c:v>12.977225988498681</c:v>
                </c:pt>
                <c:pt idx="8786">
                  <c:v>12.978866103083893</c:v>
                </c:pt>
                <c:pt idx="8787">
                  <c:v>12.980434868841835</c:v>
                </c:pt>
                <c:pt idx="8788">
                  <c:v>12.982074900830051</c:v>
                </c:pt>
                <c:pt idx="8789">
                  <c:v>12.983714890584578</c:v>
                </c:pt>
                <c:pt idx="8790">
                  <c:v>12.985283536906584</c:v>
                </c:pt>
                <c:pt idx="8791">
                  <c:v>12.986923443995803</c:v>
                </c:pt>
                <c:pt idx="8792">
                  <c:v>12.988563308816412</c:v>
                </c:pt>
                <c:pt idx="8793">
                  <c:v>12.990131835603782</c:v>
                </c:pt>
                <c:pt idx="8794">
                  <c:v>12.991771617690844</c:v>
                </c:pt>
                <c:pt idx="8795">
                  <c:v>12.993411357474431</c:v>
                </c:pt>
                <c:pt idx="8796">
                  <c:v>12.995051054942754</c:v>
                </c:pt>
                <c:pt idx="8797">
                  <c:v>12.996619421610365</c:v>
                </c:pt>
                <c:pt idx="8798">
                  <c:v>12.998259036253879</c:v>
                </c:pt>
                <c:pt idx="8799">
                  <c:v>12.999898608547298</c:v>
                </c:pt>
                <c:pt idx="8800">
                  <c:v>13.001466855449802</c:v>
                </c:pt>
                <c:pt idx="8801">
                  <c:v>13.003106344850289</c:v>
                </c:pt>
                <c:pt idx="8802">
                  <c:v>13.004745791865863</c:v>
                </c:pt>
                <c:pt idx="8803">
                  <c:v>13.006313918904828</c:v>
                </c:pt>
                <c:pt idx="8804">
                  <c:v>13.007953282959392</c:v>
                </c:pt>
                <c:pt idx="8805">
                  <c:v>13.009592604594259</c:v>
                </c:pt>
                <c:pt idx="8806">
                  <c:v>13.011160611671336</c:v>
                </c:pt>
                <c:pt idx="8807">
                  <c:v>13.012799850277169</c:v>
                </c:pt>
                <c:pt idx="8808">
                  <c:v>13.01443904642858</c:v>
                </c:pt>
                <c:pt idx="8809">
                  <c:v>13.016078200113814</c:v>
                </c:pt>
                <c:pt idx="8810">
                  <c:v>13.017646046499898</c:v>
                </c:pt>
                <c:pt idx="8811">
                  <c:v>13.019285117065154</c:v>
                </c:pt>
                <c:pt idx="8812">
                  <c:v>13.020924145129507</c:v>
                </c:pt>
                <c:pt idx="8813">
                  <c:v>13.02249187132402</c:v>
                </c:pt>
                <c:pt idx="8814">
                  <c:v>13.024130816200506</c:v>
                </c:pt>
                <c:pt idx="8815">
                  <c:v>13.025769718541417</c:v>
                </c:pt>
                <c:pt idx="8816">
                  <c:v>13.027337324446268</c:v>
                </c:pt>
                <c:pt idx="8817">
                  <c:v>13.028976143531457</c:v>
                </c:pt>
                <c:pt idx="8818">
                  <c:v>13.03061492004643</c:v>
                </c:pt>
                <c:pt idx="8819">
                  <c:v>13.032182405563587</c:v>
                </c:pt>
                <c:pt idx="8820">
                  <c:v>13.033821098755062</c:v>
                </c:pt>
                <c:pt idx="8821">
                  <c:v>13.03545974934166</c:v>
                </c:pt>
                <c:pt idx="8822">
                  <c:v>13.037098357311679</c:v>
                </c:pt>
                <c:pt idx="8823">
                  <c:v>13.03866568156859</c:v>
                </c:pt>
                <c:pt idx="8824">
                  <c:v>13.0403042061245</c:v>
                </c:pt>
                <c:pt idx="8825">
                  <c:v>13.041942688029209</c:v>
                </c:pt>
                <c:pt idx="8826">
                  <c:v>13.04350989166957</c:v>
                </c:pt>
                <c:pt idx="8827">
                  <c:v>13.045148290092522</c:v>
                </c:pt>
                <c:pt idx="8828">
                  <c:v>13.04678664582973</c:v>
                </c:pt>
                <c:pt idx="8829">
                  <c:v>13.048353728755776</c:v>
                </c:pt>
                <c:pt idx="8830">
                  <c:v>13.049992000943606</c:v>
                </c:pt>
                <c:pt idx="8831">
                  <c:v>13.051630230411151</c:v>
                </c:pt>
                <c:pt idx="8832">
                  <c:v>13.053197192525204</c:v>
                </c:pt>
                <c:pt idx="8833">
                  <c:v>13.054835338375817</c:v>
                </c:pt>
                <c:pt idx="8834">
                  <c:v>13.056473441471651</c:v>
                </c:pt>
                <c:pt idx="8835">
                  <c:v>13.058111501801017</c:v>
                </c:pt>
                <c:pt idx="8836">
                  <c:v>13.05967830208753</c:v>
                </c:pt>
                <c:pt idx="8837">
                  <c:v>13.061316278709649</c:v>
                </c:pt>
                <c:pt idx="8838">
                  <c:v>13.062954212530823</c:v>
                </c:pt>
                <c:pt idx="8839">
                  <c:v>13.064520891777272</c:v>
                </c:pt>
                <c:pt idx="8840">
                  <c:v>13.066158741823802</c:v>
                </c:pt>
                <c:pt idx="8841">
                  <c:v>13.067796549034924</c:v>
                </c:pt>
                <c:pt idx="8842">
                  <c:v>13.069363107143896</c:v>
                </c:pt>
                <c:pt idx="8843">
                  <c:v>13.071000830512988</c:v>
                </c:pt>
                <c:pt idx="8844">
                  <c:v>13.072638511012292</c:v>
                </c:pt>
                <c:pt idx="8845">
                  <c:v>13.074204947886415</c:v>
                </c:pt>
                <c:pt idx="8846">
                  <c:v>13.075842544476371</c:v>
                </c:pt>
                <c:pt idx="8847">
                  <c:v>13.077480098162116</c:v>
                </c:pt>
                <c:pt idx="8848">
                  <c:v>13.07911760893205</c:v>
                </c:pt>
                <c:pt idx="8849">
                  <c:v>13.080683883413297</c:v>
                </c:pt>
                <c:pt idx="8850">
                  <c:v>13.082321310183879</c:v>
                </c:pt>
                <c:pt idx="8851">
                  <c:v>13.083958694004274</c:v>
                </c:pt>
                <c:pt idx="8852">
                  <c:v>13.085524847023409</c:v>
                </c:pt>
                <c:pt idx="8853">
                  <c:v>13.087162146777269</c:v>
                </c:pt>
                <c:pt idx="8854">
                  <c:v>13.088799403546627</c:v>
                </c:pt>
                <c:pt idx="8855">
                  <c:v>13.090365435006547</c:v>
                </c:pt>
                <c:pt idx="8856">
                  <c:v>13.092002607642222</c:v>
                </c:pt>
                <c:pt idx="8857">
                  <c:v>13.0936397372591</c:v>
                </c:pt>
                <c:pt idx="8858">
                  <c:v>13.095205647062821</c:v>
                </c:pt>
                <c:pt idx="8859">
                  <c:v>13.09684269247893</c:v>
                </c:pt>
                <c:pt idx="8860">
                  <c:v>13.09847969484197</c:v>
                </c:pt>
                <c:pt idx="8861">
                  <c:v>13.100045482892561</c:v>
                </c:pt>
                <c:pt idx="8862">
                  <c:v>13.101682400987796</c:v>
                </c:pt>
                <c:pt idx="8863">
                  <c:v>13.103319275995725</c:v>
                </c:pt>
                <c:pt idx="8864">
                  <c:v>13.104956107904725</c:v>
                </c:pt>
                <c:pt idx="8865">
                  <c:v>13.106521732869494</c:v>
                </c:pt>
                <c:pt idx="8866">
                  <c:v>13.108158480421094</c:v>
                </c:pt>
                <c:pt idx="8867">
                  <c:v>13.1097951848396</c:v>
                </c:pt>
                <c:pt idx="8868">
                  <c:v>13.111360687824897</c:v>
                </c:pt>
                <c:pt idx="8869">
                  <c:v>13.112997307819077</c:v>
                </c:pt>
                <c:pt idx="8870">
                  <c:v>13.114633884645965</c:v>
                </c:pt>
                <c:pt idx="8871">
                  <c:v>13.116199265555158</c:v>
                </c:pt>
                <c:pt idx="8872">
                  <c:v>13.117835757890889</c:v>
                </c:pt>
                <c:pt idx="8873">
                  <c:v>13.119472207025172</c:v>
                </c:pt>
                <c:pt idx="8874">
                  <c:v>13.121037465761649</c:v>
                </c:pt>
                <c:pt idx="8875">
                  <c:v>13.12267383033798</c:v>
                </c:pt>
                <c:pt idx="8876">
                  <c:v>13.124310151678729</c:v>
                </c:pt>
                <c:pt idx="8877">
                  <c:v>13.125946429772366</c:v>
                </c:pt>
                <c:pt idx="8878">
                  <c:v>13.127511524862037</c:v>
                </c:pt>
                <c:pt idx="8879">
                  <c:v>13.129147718308404</c:v>
                </c:pt>
                <c:pt idx="8880">
                  <c:v>13.130783868473577</c:v>
                </c:pt>
                <c:pt idx="8881">
                  <c:v>13.132348841164996</c:v>
                </c:pt>
                <c:pt idx="8882">
                  <c:v>13.133984906616226</c:v>
                </c:pt>
                <c:pt idx="8883">
                  <c:v>13.135620928752209</c:v>
                </c:pt>
                <c:pt idx="8884">
                  <c:v>13.137185778949057</c:v>
                </c:pt>
                <c:pt idx="8885">
                  <c:v>13.138821716304463</c:v>
                </c:pt>
                <c:pt idx="8886">
                  <c:v>13.140457610310579</c:v>
                </c:pt>
                <c:pt idx="8887">
                  <c:v>13.142022337916588</c:v>
                </c:pt>
                <c:pt idx="8888">
                  <c:v>13.143658147075586</c:v>
                </c:pt>
                <c:pt idx="8889">
                  <c:v>13.145293912851276</c:v>
                </c:pt>
                <c:pt idx="8890">
                  <c:v>13.146929635232151</c:v>
                </c:pt>
                <c:pt idx="8891">
                  <c:v>13.148494198632326</c:v>
                </c:pt>
                <c:pt idx="8892">
                  <c:v>13.150129836077094</c:v>
                </c:pt>
                <c:pt idx="8893">
                  <c:v>13.151765430093077</c:v>
                </c:pt>
                <c:pt idx="8894">
                  <c:v>13.15332987067765</c:v>
                </c:pt>
                <c:pt idx="8895">
                  <c:v>13.15496537969109</c:v>
                </c:pt>
                <c:pt idx="8896">
                  <c:v>13.15660084524179</c:v>
                </c:pt>
                <c:pt idx="8897">
                  <c:v>13.158165162914793</c:v>
                </c:pt>
                <c:pt idx="8898">
                  <c:v>13.159800543396544</c:v>
                </c:pt>
                <c:pt idx="8899">
                  <c:v>13.161435880381681</c:v>
                </c:pt>
                <c:pt idx="8900">
                  <c:v>13.163000075047151</c:v>
                </c:pt>
                <c:pt idx="8901">
                  <c:v>13.164635326896995</c:v>
                </c:pt>
                <c:pt idx="8902">
                  <c:v>13.166270535216309</c:v>
                </c:pt>
                <c:pt idx="8903">
                  <c:v>13.167905699993645</c:v>
                </c:pt>
                <c:pt idx="8904">
                  <c:v>13.169469729896194</c:v>
                </c:pt>
                <c:pt idx="8905">
                  <c:v>13.171104809449556</c:v>
                </c:pt>
                <c:pt idx="8906">
                  <c:v>13.172739845427088</c:v>
                </c:pt>
                <c:pt idx="8907">
                  <c:v>13.174303752098151</c:v>
                </c:pt>
                <c:pt idx="8908">
                  <c:v>13.175938702785492</c:v>
                </c:pt>
                <c:pt idx="8909">
                  <c:v>13.177573609863177</c:v>
                </c:pt>
                <c:pt idx="8910">
                  <c:v>13.179137393207093</c:v>
                </c:pt>
                <c:pt idx="8911">
                  <c:v>13.180772214928432</c:v>
                </c:pt>
                <c:pt idx="8912">
                  <c:v>13.182406993006317</c:v>
                </c:pt>
                <c:pt idx="8913">
                  <c:v>13.183970652927504</c:v>
                </c:pt>
                <c:pt idx="8914">
                  <c:v>13.185605345582937</c:v>
                </c:pt>
                <c:pt idx="8915">
                  <c:v>13.187239994561134</c:v>
                </c:pt>
                <c:pt idx="8916">
                  <c:v>13.188874599850669</c:v>
                </c:pt>
                <c:pt idx="8917">
                  <c:v>13.190438094453787</c:v>
                </c:pt>
                <c:pt idx="8918">
                  <c:v>13.192072614232506</c:v>
                </c:pt>
                <c:pt idx="8919">
                  <c:v>13.19370709028883</c:v>
                </c:pt>
                <c:pt idx="8920">
                  <c:v>13.195270461246022</c:v>
                </c:pt>
                <c:pt idx="8921">
                  <c:v>13.196904851725545</c:v>
                </c:pt>
                <c:pt idx="8922">
                  <c:v>13.198539198448978</c:v>
                </c:pt>
                <c:pt idx="8923">
                  <c:v>13.200102445664898</c:v>
                </c:pt>
                <c:pt idx="8924">
                  <c:v>13.201736706745605</c:v>
                </c:pt>
                <c:pt idx="8925">
                  <c:v>13.20337092403652</c:v>
                </c:pt>
                <c:pt idx="8926">
                  <c:v>13.204934047415922</c:v>
                </c:pt>
                <c:pt idx="8927">
                  <c:v>13.206568178998248</c:v>
                </c:pt>
                <c:pt idx="8928">
                  <c:v>13.20820226675712</c:v>
                </c:pt>
                <c:pt idx="8929">
                  <c:v>13.209765266204844</c:v>
                </c:pt>
                <c:pt idx="8930">
                  <c:v>13.211399268189293</c:v>
                </c:pt>
                <c:pt idx="8931">
                  <c:v>13.213033226316689</c:v>
                </c:pt>
                <c:pt idx="8932">
                  <c:v>13.214667140575646</c:v>
                </c:pt>
                <c:pt idx="8933">
                  <c:v>13.216229974024818</c:v>
                </c:pt>
                <c:pt idx="8934">
                  <c:v>13.217863802421352</c:v>
                </c:pt>
                <c:pt idx="8935">
                  <c:v>13.219497586915853</c:v>
                </c:pt>
                <c:pt idx="8936">
                  <c:v>13.221060296211091</c:v>
                </c:pt>
                <c:pt idx="8937">
                  <c:v>13.22269399477748</c:v>
                </c:pt>
                <c:pt idx="8938">
                  <c:v>13.22432764940827</c:v>
                </c:pt>
                <c:pt idx="8939">
                  <c:v>13.225890234454633</c:v>
                </c:pt>
                <c:pt idx="8940">
                  <c:v>13.227523803091675</c:v>
                </c:pt>
                <c:pt idx="8941">
                  <c:v>13.229157327759587</c:v>
                </c:pt>
                <c:pt idx="8942">
                  <c:v>13.230719788462242</c:v>
                </c:pt>
                <c:pt idx="8943">
                  <c:v>13.232353227070789</c:v>
                </c:pt>
                <c:pt idx="8944">
                  <c:v>13.23398662167669</c:v>
                </c:pt>
                <c:pt idx="8945">
                  <c:v>13.235619972268626</c:v>
                </c:pt>
                <c:pt idx="8946">
                  <c:v>13.237182266421891</c:v>
                </c:pt>
                <c:pt idx="8947">
                  <c:v>13.238815530866782</c:v>
                </c:pt>
                <c:pt idx="8948">
                  <c:v>13.240448751264216</c:v>
                </c:pt>
                <c:pt idx="8949">
                  <c:v>13.2420109208523</c:v>
                </c:pt>
                <c:pt idx="8950">
                  <c:v>13.243644055037212</c:v>
                </c:pt>
                <c:pt idx="8951">
                  <c:v>13.245277145141246</c:v>
                </c:pt>
                <c:pt idx="8952">
                  <c:v>13.246839190069553</c:v>
                </c:pt>
                <c:pt idx="8953">
                  <c:v>13.248472193895649</c:v>
                </c:pt>
                <c:pt idx="8954">
                  <c:v>13.250105153607427</c:v>
                </c:pt>
                <c:pt idx="8955">
                  <c:v>13.251667073781453</c:v>
                </c:pt>
                <c:pt idx="8956">
                  <c:v>13.253299947149932</c:v>
                </c:pt>
                <c:pt idx="8957">
                  <c:v>13.254932776370694</c:v>
                </c:pt>
                <c:pt idx="8958">
                  <c:v>13.256565561432462</c:v>
                </c:pt>
                <c:pt idx="8959">
                  <c:v>13.258127314508167</c:v>
                </c:pt>
                <c:pt idx="8960">
                  <c:v>13.259760013139237</c:v>
                </c:pt>
                <c:pt idx="8961">
                  <c:v>13.26139266757796</c:v>
                </c:pt>
                <c:pt idx="8962">
                  <c:v>13.26295429567867</c:v>
                </c:pt>
                <c:pt idx="8963">
                  <c:v>13.264586863621467</c:v>
                </c:pt>
                <c:pt idx="8964">
                  <c:v>13.266219387338568</c:v>
                </c:pt>
                <c:pt idx="8965">
                  <c:v>13.267780890370023</c:v>
                </c:pt>
                <c:pt idx="8966">
                  <c:v>13.269413327526031</c:v>
                </c:pt>
                <c:pt idx="8967">
                  <c:v>13.271045720423016</c:v>
                </c:pt>
                <c:pt idx="8968">
                  <c:v>13.272607098291044</c:v>
                </c:pt>
                <c:pt idx="8969">
                  <c:v>13.274239404561781</c:v>
                </c:pt>
                <c:pt idx="8970">
                  <c:v>13.275871666540262</c:v>
                </c:pt>
                <c:pt idx="8971">
                  <c:v>13.277432919150742</c:v>
                </c:pt>
                <c:pt idx="8972">
                  <c:v>13.279065094437879</c:v>
                </c:pt>
                <c:pt idx="8973">
                  <c:v>13.280697225399489</c:v>
                </c:pt>
                <c:pt idx="8974">
                  <c:v>13.282258352658387</c:v>
                </c:pt>
                <c:pt idx="8975">
                  <c:v>13.283890396863653</c:v>
                </c:pt>
                <c:pt idx="8976">
                  <c:v>13.285522396710146</c:v>
                </c:pt>
                <c:pt idx="8977">
                  <c:v>13.287083398523517</c:v>
                </c:pt>
                <c:pt idx="8978">
                  <c:v>13.288715311548676</c:v>
                </c:pt>
                <c:pt idx="8979">
                  <c:v>13.290347180181886</c:v>
                </c:pt>
                <c:pt idx="8980">
                  <c:v>13.291979004411917</c:v>
                </c:pt>
                <c:pt idx="8981">
                  <c:v>13.293539838202772</c:v>
                </c:pt>
                <c:pt idx="8982">
                  <c:v>13.295171575524604</c:v>
                </c:pt>
                <c:pt idx="8983">
                  <c:v>13.296803268410097</c:v>
                </c:pt>
                <c:pt idx="8984">
                  <c:v>13.298363976535997</c:v>
                </c:pt>
                <c:pt idx="8985">
                  <c:v>13.299995582448419</c:v>
                </c:pt>
                <c:pt idx="8986">
                  <c:v>13.301627143891368</c:v>
                </c:pt>
                <c:pt idx="8987">
                  <c:v>13.303258660853647</c:v>
                </c:pt>
                <c:pt idx="8988">
                  <c:v>13.304819200663706</c:v>
                </c:pt>
                <c:pt idx="8989">
                  <c:v>13.306450630566207</c:v>
                </c:pt>
                <c:pt idx="8990">
                  <c:v>13.308082015954954</c:v>
                </c:pt>
                <c:pt idx="8991">
                  <c:v>13.309642429881071</c:v>
                </c:pt>
                <c:pt idx="8992">
                  <c:v>13.311273728145299</c:v>
                </c:pt>
                <c:pt idx="8993">
                  <c:v>13.312904981862665</c:v>
                </c:pt>
                <c:pt idx="8994">
                  <c:v>13.314465269811336</c:v>
                </c:pt>
                <c:pt idx="8995">
                  <c:v>13.316096436339516</c:v>
                </c:pt>
                <c:pt idx="8996">
                  <c:v>13.31772755828781</c:v>
                </c:pt>
                <c:pt idx="8997">
                  <c:v>13.319287720165567</c:v>
                </c:pt>
                <c:pt idx="8998">
                  <c:v>13.320918754860026</c:v>
                </c:pt>
                <c:pt idx="8999">
                  <c:v>13.322549744941581</c:v>
                </c:pt>
                <c:pt idx="9000">
                  <c:v>13.324180690399055</c:v>
                </c:pt>
                <c:pt idx="9001">
                  <c:v>13.3257406834182</c:v>
                </c:pt>
                <c:pt idx="9002">
                  <c:v>13.327371541535435</c:v>
                </c:pt>
                <c:pt idx="9003">
                  <c:v>13.329002354995632</c:v>
                </c:pt>
                <c:pt idx="9004">
                  <c:v>13.33056222172565</c:v>
                </c:pt>
                <c:pt idx="9005">
                  <c:v>13.332192947781088</c:v>
                </c:pt>
                <c:pt idx="9006">
                  <c:v>13.333823629146524</c:v>
                </c:pt>
                <c:pt idx="9007">
                  <c:v>13.335383369494194</c:v>
                </c:pt>
                <c:pt idx="9008">
                  <c:v>13.337013963390428</c:v>
                </c:pt>
                <c:pt idx="9009">
                  <c:v>13.338644512563716</c:v>
                </c:pt>
                <c:pt idx="9010">
                  <c:v>13.340204126435921</c:v>
                </c:pt>
                <c:pt idx="9011">
                  <c:v>13.341834588075619</c:v>
                </c:pt>
                <c:pt idx="9012">
                  <c:v>13.343465004959459</c:v>
                </c:pt>
                <c:pt idx="9013">
                  <c:v>13.345095377076326</c:v>
                </c:pt>
                <c:pt idx="9014">
                  <c:v>13.346654821549034</c:v>
                </c:pt>
                <c:pt idx="9015">
                  <c:v>13.348285106046195</c:v>
                </c:pt>
                <c:pt idx="9016">
                  <c:v>13.349915345743518</c:v>
                </c:pt>
                <c:pt idx="9017">
                  <c:v>13.351474663523307</c:v>
                </c:pt>
                <c:pt idx="9018">
                  <c:v>13.35310481553663</c:v>
                </c:pt>
                <c:pt idx="9019">
                  <c:v>13.354734922717288</c:v>
                </c:pt>
                <c:pt idx="9020">
                  <c:v>13.356294113711275</c:v>
                </c:pt>
                <c:pt idx="9021">
                  <c:v>13.357924133143696</c:v>
                </c:pt>
                <c:pt idx="9022">
                  <c:v>13.359554107710627</c:v>
                </c:pt>
                <c:pt idx="9023">
                  <c:v>13.361184037400974</c:v>
                </c:pt>
                <c:pt idx="9024">
                  <c:v>13.362743058580536</c:v>
                </c:pt>
                <c:pt idx="9025">
                  <c:v>13.364372900436774</c:v>
                </c:pt>
                <c:pt idx="9026">
                  <c:v>13.366002697383662</c:v>
                </c:pt>
                <c:pt idx="9027">
                  <c:v>13.367561591560547</c:v>
                </c:pt>
                <c:pt idx="9028">
                  <c:v>13.369191300609209</c:v>
                </c:pt>
                <c:pt idx="9029">
                  <c:v>13.370820964715769</c:v>
                </c:pt>
                <c:pt idx="9030">
                  <c:v>13.372379731797347</c:v>
                </c:pt>
                <c:pt idx="9031">
                  <c:v>13.37400930794163</c:v>
                </c:pt>
                <c:pt idx="9032">
                  <c:v>13.375638839111067</c:v>
                </c:pt>
                <c:pt idx="9033">
                  <c:v>13.377197479004794</c:v>
                </c:pt>
                <c:pt idx="9034">
                  <c:v>13.378826922147958</c:v>
                </c:pt>
                <c:pt idx="9035">
                  <c:v>13.380456320283558</c:v>
                </c:pt>
                <c:pt idx="9036">
                  <c:v>13.382014832896976</c:v>
                </c:pt>
                <c:pt idx="9037">
                  <c:v>13.383644142942355</c:v>
                </c:pt>
                <c:pt idx="9038">
                  <c:v>13.385273407947519</c:v>
                </c:pt>
                <c:pt idx="9039">
                  <c:v>13.386902627901401</c:v>
                </c:pt>
                <c:pt idx="9040">
                  <c:v>13.38846097003921</c:v>
                </c:pt>
                <c:pt idx="9041">
                  <c:v>13.390090101817373</c:v>
                </c:pt>
                <c:pt idx="9042">
                  <c:v>13.391719188511624</c:v>
                </c:pt>
                <c:pt idx="9043">
                  <c:v>13.393277403153164</c:v>
                </c:pt>
                <c:pt idx="9044">
                  <c:v>13.394906401607845</c:v>
                </c:pt>
                <c:pt idx="9045">
                  <c:v>13.396535354946023</c:v>
                </c:pt>
                <c:pt idx="9046">
                  <c:v>13.398164263156644</c:v>
                </c:pt>
                <c:pt idx="9047">
                  <c:v>13.399722307033878</c:v>
                </c:pt>
                <c:pt idx="9048">
                  <c:v>13.401351126919604</c:v>
                </c:pt>
                <c:pt idx="9049">
                  <c:v>13.402979901645189</c:v>
                </c:pt>
                <c:pt idx="9050">
                  <c:v>13.404537817810624</c:v>
                </c:pt>
                <c:pt idx="9051">
                  <c:v>13.406166504147592</c:v>
                </c:pt>
                <c:pt idx="9052">
                  <c:v>13.407795145291891</c:v>
                </c:pt>
                <c:pt idx="9053">
                  <c:v>13.409352933653453</c:v>
                </c:pt>
                <c:pt idx="9054">
                  <c:v>13.410981486345475</c:v>
                </c:pt>
                <c:pt idx="9055">
                  <c:v>13.412609993812305</c:v>
                </c:pt>
                <c:pt idx="9056">
                  <c:v>13.414167654278032</c:v>
                </c:pt>
                <c:pt idx="9057">
                  <c:v>13.41579607322897</c:v>
                </c:pt>
                <c:pt idx="9058">
                  <c:v>13.417424446922208</c:v>
                </c:pt>
                <c:pt idx="9059">
                  <c:v>13.419052775346744</c:v>
                </c:pt>
                <c:pt idx="9060">
                  <c:v>13.420610264513954</c:v>
                </c:pt>
                <c:pt idx="9061">
                  <c:v>13.42223850433758</c:v>
                </c:pt>
                <c:pt idx="9062">
                  <c:v>13.423866698860067</c:v>
                </c:pt>
                <c:pt idx="9063">
                  <c:v>13.425424059916663</c:v>
                </c:pt>
                <c:pt idx="9064">
                  <c:v>13.4270521657747</c:v>
                </c:pt>
                <c:pt idx="9065">
                  <c:v>13.428680226299164</c:v>
                </c:pt>
                <c:pt idx="9066">
                  <c:v>13.430237459153417</c:v>
                </c:pt>
                <c:pt idx="9067">
                  <c:v>13.431865430950035</c:v>
                </c:pt>
                <c:pt idx="9068">
                  <c:v>13.433493357380646</c:v>
                </c:pt>
                <c:pt idx="9069">
                  <c:v>13.435050461940888</c:v>
                </c:pt>
                <c:pt idx="9070">
                  <c:v>13.436678299580249</c:v>
                </c:pt>
                <c:pt idx="9071">
                  <c:v>13.438306091821245</c:v>
                </c:pt>
                <c:pt idx="9072">
                  <c:v>13.439933838652902</c:v>
                </c:pt>
                <c:pt idx="9073">
                  <c:v>13.441490771382323</c:v>
                </c:pt>
                <c:pt idx="9074">
                  <c:v>13.443118429337975</c:v>
                </c:pt>
                <c:pt idx="9075">
                  <c:v>13.444746041851966</c:v>
                </c:pt>
                <c:pt idx="9076">
                  <c:v>13.446302846073349</c:v>
                </c:pt>
                <c:pt idx="9077">
                  <c:v>13.447930369648072</c:v>
                </c:pt>
                <c:pt idx="9078">
                  <c:v>13.449557847748808</c:v>
                </c:pt>
                <c:pt idx="9079">
                  <c:v>13.451114523370755</c:v>
                </c:pt>
                <c:pt idx="9080">
                  <c:v>13.452741912469016</c:v>
                </c:pt>
                <c:pt idx="9081">
                  <c:v>13.454369256060978</c:v>
                </c:pt>
                <c:pt idx="9082">
                  <c:v>13.455996554135728</c:v>
                </c:pt>
                <c:pt idx="9083">
                  <c:v>13.457553057518481</c:v>
                </c:pt>
                <c:pt idx="9084">
                  <c:v>13.459180266506246</c:v>
                </c:pt>
                <c:pt idx="9085">
                  <c:v>13.460807429944522</c:v>
                </c:pt>
                <c:pt idx="9086">
                  <c:v>13.462363804514377</c:v>
                </c:pt>
                <c:pt idx="9087">
                  <c:v>13.463990878802598</c:v>
                </c:pt>
                <c:pt idx="9088">
                  <c:v>13.465617907509072</c:v>
                </c:pt>
                <c:pt idx="9089">
                  <c:v>13.467244890622938</c:v>
                </c:pt>
                <c:pt idx="9090">
                  <c:v>13.468801092668249</c:v>
                </c:pt>
                <c:pt idx="9091">
                  <c:v>13.470427986547685</c:v>
                </c:pt>
                <c:pt idx="9092">
                  <c:v>13.472054834802313</c:v>
                </c:pt>
                <c:pt idx="9093">
                  <c:v>13.473610907821683</c:v>
                </c:pt>
                <c:pt idx="9094">
                  <c:v>13.475237666778902</c:v>
                </c:pt>
                <c:pt idx="9095">
                  <c:v>13.476864380079116</c:v>
                </c:pt>
                <c:pt idx="9096">
                  <c:v>13.478491047711469</c:v>
                </c:pt>
                <c:pt idx="9097">
                  <c:v>13.480046947921464</c:v>
                </c:pt>
                <c:pt idx="9098">
                  <c:v>13.481673526172202</c:v>
                </c:pt>
                <c:pt idx="9099">
                  <c:v>13.483300058722959</c:v>
                </c:pt>
                <c:pt idx="9100">
                  <c:v>13.484855829694352</c:v>
                </c:pt>
                <c:pt idx="9101">
                  <c:v>13.486482272800647</c:v>
                </c:pt>
                <c:pt idx="9102">
                  <c:v>13.488037958196596</c:v>
                </c:pt>
                <c:pt idx="9103">
                  <c:v>13.489664311816842</c:v>
                </c:pt>
                <c:pt idx="9104">
                  <c:v>13.491290619683728</c:v>
                </c:pt>
                <c:pt idx="9105">
                  <c:v>13.492916881786412</c:v>
                </c:pt>
                <c:pt idx="9106">
                  <c:v>13.494472394008319</c:v>
                </c:pt>
                <c:pt idx="9107">
                  <c:v>13.496098566540983</c:v>
                </c:pt>
                <c:pt idx="9108">
                  <c:v>13.497653993067347</c:v>
                </c:pt>
                <c:pt idx="9109">
                  <c:v>13.499280075988484</c:v>
                </c:pt>
                <c:pt idx="9110">
                  <c:v>13.500906113092135</c:v>
                </c:pt>
                <c:pt idx="9111">
                  <c:v>13.502532104367505</c:v>
                </c:pt>
                <c:pt idx="9112">
                  <c:v>13.504087357477221</c:v>
                </c:pt>
                <c:pt idx="9113">
                  <c:v>13.505713259057204</c:v>
                </c:pt>
                <c:pt idx="9114">
                  <c:v>13.507339114776862</c:v>
                </c:pt>
                <c:pt idx="9115">
                  <c:v>13.508894238194678</c:v>
                </c:pt>
                <c:pt idx="9116">
                  <c:v>13.510520004156351</c:v>
                </c:pt>
                <c:pt idx="9117">
                  <c:v>13.512145724225737</c:v>
                </c:pt>
                <c:pt idx="9118">
                  <c:v>13.513700717861193</c:v>
                </c:pt>
                <c:pt idx="9119">
                  <c:v>13.515326348110055</c:v>
                </c:pt>
                <c:pt idx="9120">
                  <c:v>13.516951932434639</c:v>
                </c:pt>
                <c:pt idx="9121">
                  <c:v>13.51850679619734</c:v>
                </c:pt>
                <c:pt idx="9122">
                  <c:v>13.52013229063893</c:v>
                </c:pt>
                <c:pt idx="9123">
                  <c:v>13.5217577391243</c:v>
                </c:pt>
                <c:pt idx="9124">
                  <c:v>13.523383141642713</c:v>
                </c:pt>
                <c:pt idx="9125">
                  <c:v>13.524937831463875</c:v>
                </c:pt>
                <c:pt idx="9126">
                  <c:v>13.526563144015691</c:v>
                </c:pt>
                <c:pt idx="9127">
                  <c:v>13.528188410568619</c:v>
                </c:pt>
                <c:pt idx="9128">
                  <c:v>13.529742970306007</c:v>
                </c:pt>
                <c:pt idx="9129">
                  <c:v>13.531368146829974</c:v>
                </c:pt>
                <c:pt idx="9130">
                  <c:v>13.532993277323163</c:v>
                </c:pt>
                <c:pt idx="9131">
                  <c:v>13.534618361774886</c:v>
                </c:pt>
                <c:pt idx="9132">
                  <c:v>13.536172747288582</c:v>
                </c:pt>
                <c:pt idx="9133">
                  <c:v>13.537797741627898</c:v>
                </c:pt>
                <c:pt idx="9134">
                  <c:v>13.539422689893852</c:v>
                </c:pt>
                <c:pt idx="9135">
                  <c:v>13.540976945113172</c:v>
                </c:pt>
                <c:pt idx="9136">
                  <c:v>13.542601803204473</c:v>
                </c:pt>
                <c:pt idx="9137">
                  <c:v>13.544226615190617</c:v>
                </c:pt>
                <c:pt idx="9138">
                  <c:v>13.545780740025574</c:v>
                </c:pt>
                <c:pt idx="9139">
                  <c:v>13.547405461774872</c:v>
                </c:pt>
                <c:pt idx="9140">
                  <c:v>13.549030137387227</c:v>
                </c:pt>
                <c:pt idx="9141">
                  <c:v>13.550654766851885</c:v>
                </c:pt>
                <c:pt idx="9142">
                  <c:v>13.552208717061259</c:v>
                </c:pt>
                <c:pt idx="9143">
                  <c:v>13.553833256205882</c:v>
                </c:pt>
                <c:pt idx="9144">
                  <c:v>13.555387120002546</c:v>
                </c:pt>
                <c:pt idx="9145">
                  <c:v>13.557011568786033</c:v>
                </c:pt>
                <c:pt idx="9146">
                  <c:v>13.558635971369092</c:v>
                </c:pt>
                <c:pt idx="9147">
                  <c:v>13.560260327740986</c:v>
                </c:pt>
                <c:pt idx="9148">
                  <c:v>13.561814016671836</c:v>
                </c:pt>
                <c:pt idx="9149">
                  <c:v>13.563438282599536</c:v>
                </c:pt>
                <c:pt idx="9150">
                  <c:v>13.565062502284395</c:v>
                </c:pt>
                <c:pt idx="9151">
                  <c:v>13.566616060441463</c:v>
                </c:pt>
                <c:pt idx="9152">
                  <c:v>13.568240189620155</c:v>
                </c:pt>
                <c:pt idx="9153">
                  <c:v>13.569864272524306</c:v>
                </c:pt>
                <c:pt idx="9154">
                  <c:v>13.571417699818038</c:v>
                </c:pt>
                <c:pt idx="9155">
                  <c:v>13.573041692154078</c:v>
                </c:pt>
                <c:pt idx="9156">
                  <c:v>13.574665638183953</c:v>
                </c:pt>
                <c:pt idx="9157">
                  <c:v>13.576218934524841</c:v>
                </c:pt>
                <c:pt idx="9158">
                  <c:v>13.577842789924718</c:v>
                </c:pt>
                <c:pt idx="9159">
                  <c:v>13.579466598986786</c:v>
                </c:pt>
                <c:pt idx="9160">
                  <c:v>13.581019764285424</c:v>
                </c:pt>
                <c:pt idx="9161">
                  <c:v>13.58264348265566</c:v>
                </c:pt>
                <c:pt idx="9162">
                  <c:v>13.58426715465647</c:v>
                </c:pt>
                <c:pt idx="9163">
                  <c:v>13.585890780277213</c:v>
                </c:pt>
                <c:pt idx="9164">
                  <c:v>13.587443770070688</c:v>
                </c:pt>
                <c:pt idx="9165">
                  <c:v>13.589067304916941</c:v>
                </c:pt>
                <c:pt idx="9166">
                  <c:v>13.590690793351534</c:v>
                </c:pt>
                <c:pt idx="9167">
                  <c:v>13.592243651893929</c:v>
                </c:pt>
                <c:pt idx="9168">
                  <c:v>13.593867049492271</c:v>
                </c:pt>
                <c:pt idx="9169">
                  <c:v>13.595490400647453</c:v>
                </c:pt>
                <c:pt idx="9170">
                  <c:v>13.597113705348786</c:v>
                </c:pt>
                <c:pt idx="9171">
                  <c:v>13.598666388106869</c:v>
                </c:pt>
                <c:pt idx="9172">
                  <c:v>13.600289601889445</c:v>
                </c:pt>
                <c:pt idx="9173">
                  <c:v>13.601912769186686</c:v>
                </c:pt>
                <c:pt idx="9174">
                  <c:v>13.603465320485284</c:v>
                </c:pt>
                <c:pt idx="9175">
                  <c:v>13.605088396802161</c:v>
                </c:pt>
                <c:pt idx="9176">
                  <c:v>13.606711426602224</c:v>
                </c:pt>
                <c:pt idx="9177">
                  <c:v>13.60833440987482</c:v>
                </c:pt>
                <c:pt idx="9178">
                  <c:v>13.60988678511047</c:v>
                </c:pt>
                <c:pt idx="9179">
                  <c:v>13.611509677320331</c:v>
                </c:pt>
                <c:pt idx="9180">
                  <c:v>13.6131325229713</c:v>
                </c:pt>
                <c:pt idx="9181">
                  <c:v>13.614684766539474</c:v>
                </c:pt>
                <c:pt idx="9182">
                  <c:v>13.616307521066229</c:v>
                </c:pt>
                <c:pt idx="9183">
                  <c:v>13.617930229002674</c:v>
                </c:pt>
                <c:pt idx="9184">
                  <c:v>13.619482340814496</c:v>
                </c:pt>
                <c:pt idx="9185">
                  <c:v>13.621104957565297</c:v>
                </c:pt>
                <c:pt idx="9186">
                  <c:v>13.622727527694387</c:v>
                </c:pt>
                <c:pt idx="9187">
                  <c:v>13.624350051191151</c:v>
                </c:pt>
                <c:pt idx="9188">
                  <c:v>13.625901986543138</c:v>
                </c:pt>
                <c:pt idx="9189">
                  <c:v>13.627524418772142</c:v>
                </c:pt>
                <c:pt idx="9190">
                  <c:v>13.629146804337436</c:v>
                </c:pt>
                <c:pt idx="9191">
                  <c:v>13.630698607725654</c:v>
                </c:pt>
                <c:pt idx="9192">
                  <c:v>13.632320901961863</c:v>
                </c:pt>
                <c:pt idx="9193">
                  <c:v>13.633943149503065</c:v>
                </c:pt>
                <c:pt idx="9194">
                  <c:v>13.635494820838886</c:v>
                </c:pt>
                <c:pt idx="9195">
                  <c:v>13.637116976989706</c:v>
                </c:pt>
                <c:pt idx="9196">
                  <c:v>13.638739086414212</c:v>
                </c:pt>
                <c:pt idx="9197">
                  <c:v>13.640290625609138</c:v>
                </c:pt>
                <c:pt idx="9198">
                  <c:v>13.641912643582041</c:v>
                </c:pt>
                <c:pt idx="9199">
                  <c:v>13.643534614797364</c:v>
                </c:pt>
                <c:pt idx="9200">
                  <c:v>13.645086021762944</c:v>
                </c:pt>
                <c:pt idx="9201">
                  <c:v>13.646707901465494</c:v>
                </c:pt>
                <c:pt idx="9202">
                  <c:v>13.648329734379184</c:v>
                </c:pt>
                <c:pt idx="9203">
                  <c:v>13.649951520493497</c:v>
                </c:pt>
                <c:pt idx="9204">
                  <c:v>13.651502750366831</c:v>
                </c:pt>
                <c:pt idx="9205">
                  <c:v>13.653124444886584</c:v>
                </c:pt>
                <c:pt idx="9206">
                  <c:v>13.654746092575714</c:v>
                </c:pt>
                <c:pt idx="9207">
                  <c:v>13.656297190013136</c:v>
                </c:pt>
                <c:pt idx="9208">
                  <c:v>13.657918746046656</c:v>
                </c:pt>
                <c:pt idx="9209">
                  <c:v>13.659540255218351</c:v>
                </c:pt>
                <c:pt idx="9210">
                  <c:v>13.661091220131668</c:v>
                </c:pt>
                <c:pt idx="9211">
                  <c:v>13.66271263758674</c:v>
                </c:pt>
                <c:pt idx="9212">
                  <c:v>13.664334008148854</c:v>
                </c:pt>
                <c:pt idx="9213">
                  <c:v>13.66588484044993</c:v>
                </c:pt>
                <c:pt idx="9214">
                  <c:v>13.66750611923444</c:v>
                </c:pt>
                <c:pt idx="9215">
                  <c:v>13.669127351094856</c:v>
                </c:pt>
                <c:pt idx="9216">
                  <c:v>13.670748536020611</c:v>
                </c:pt>
                <c:pt idx="9217">
                  <c:v>13.672299190717512</c:v>
                </c:pt>
                <c:pt idx="9218">
                  <c:v>13.673920283784195</c:v>
                </c:pt>
                <c:pt idx="9219">
                  <c:v>13.67554132988514</c:v>
                </c:pt>
                <c:pt idx="9220">
                  <c:v>13.677091851763976</c:v>
                </c:pt>
                <c:pt idx="9221">
                  <c:v>13.678712805944986</c:v>
                </c:pt>
                <c:pt idx="9222">
                  <c:v>13.680333713129174</c:v>
                </c:pt>
                <c:pt idx="9223">
                  <c:v>13.681884102102057</c:v>
                </c:pt>
                <c:pt idx="9224">
                  <c:v>13.683504917305546</c:v>
                </c:pt>
                <c:pt idx="9225">
                  <c:v>13.685125685481124</c:v>
                </c:pt>
                <c:pt idx="9226">
                  <c:v>13.686746406618349</c:v>
                </c:pt>
                <c:pt idx="9227">
                  <c:v>13.688296617594354</c:v>
                </c:pt>
                <c:pt idx="9228">
                  <c:v>13.689917246669593</c:v>
                </c:pt>
                <c:pt idx="9229">
                  <c:v>13.691537828675415</c:v>
                </c:pt>
                <c:pt idx="9230">
                  <c:v>13.693087906540212</c:v>
                </c:pt>
                <c:pt idx="9231">
                  <c:v>13.694708396423389</c:v>
                </c:pt>
                <c:pt idx="9232">
                  <c:v>13.69632883920616</c:v>
                </c:pt>
                <c:pt idx="9233">
                  <c:v>13.697878783872071</c:v>
                </c:pt>
                <c:pt idx="9234">
                  <c:v>13.699499134471575</c:v>
                </c:pt>
                <c:pt idx="9235">
                  <c:v>13.70111943793969</c:v>
                </c:pt>
                <c:pt idx="9236">
                  <c:v>13.702669249319143</c:v>
                </c:pt>
                <c:pt idx="9237">
                  <c:v>13.70428946054342</c:v>
                </c:pt>
                <c:pt idx="9238">
                  <c:v>13.705909624605361</c:v>
                </c:pt>
                <c:pt idx="9239">
                  <c:v>13.707459302610824</c:v>
                </c:pt>
                <c:pt idx="9240">
                  <c:v>13.7090793743684</c:v>
                </c:pt>
                <c:pt idx="9241">
                  <c:v>13.710699398932746</c:v>
                </c:pt>
                <c:pt idx="9242">
                  <c:v>13.712319376293371</c:v>
                </c:pt>
                <c:pt idx="9243">
                  <c:v>13.713868875676255</c:v>
                </c:pt>
                <c:pt idx="9244">
                  <c:v>13.715488760651612</c:v>
                </c:pt>
                <c:pt idx="9245">
                  <c:v>13.717108598392363</c:v>
                </c:pt>
                <c:pt idx="9246">
                  <c:v>13.718657964196915</c:v>
                </c:pt>
                <c:pt idx="9247">
                  <c:v>13.72027770949197</c:v>
                </c:pt>
                <c:pt idx="9248">
                  <c:v>13.721897407521586</c:v>
                </c:pt>
                <c:pt idx="9249">
                  <c:v>13.723446639660526</c:v>
                </c:pt>
                <c:pt idx="9250">
                  <c:v>13.725066245184083</c:v>
                </c:pt>
                <c:pt idx="9251">
                  <c:v>13.726685803411344</c:v>
                </c:pt>
                <c:pt idx="9252">
                  <c:v>13.728234901797471</c:v>
                </c:pt>
                <c:pt idx="9253">
                  <c:v>13.729854367458394</c:v>
                </c:pt>
                <c:pt idx="9254">
                  <c:v>13.731473785792193</c:v>
                </c:pt>
                <c:pt idx="9255">
                  <c:v>13.73309315678849</c:v>
                </c:pt>
                <c:pt idx="9256">
                  <c:v>13.734642076045542</c:v>
                </c:pt>
                <c:pt idx="9257">
                  <c:v>13.736261354394847</c:v>
                </c:pt>
                <c:pt idx="9258">
                  <c:v>13.737880585375843</c:v>
                </c:pt>
                <c:pt idx="9259">
                  <c:v>13.73942937067644</c:v>
                </c:pt>
                <c:pt idx="9260">
                  <c:v>13.741048508950275</c:v>
                </c:pt>
                <c:pt idx="9261">
                  <c:v>13.742667599825063</c:v>
                </c:pt>
                <c:pt idx="9262">
                  <c:v>13.744216251082239</c:v>
                </c:pt>
                <c:pt idx="9263">
                  <c:v>13.745835249189694</c:v>
                </c:pt>
                <c:pt idx="9264">
                  <c:v>13.747454199867377</c:v>
                </c:pt>
                <c:pt idx="9265">
                  <c:v>13.749073103104905</c:v>
                </c:pt>
                <c:pt idx="9266">
                  <c:v>13.750621574844482</c:v>
                </c:pt>
                <c:pt idx="9267">
                  <c:v>13.752240385234272</c:v>
                </c:pt>
                <c:pt idx="9268">
                  <c:v>13.753859148153213</c:v>
                </c:pt>
                <c:pt idx="9269">
                  <c:v>13.7554074856463</c:v>
                </c:pt>
                <c:pt idx="9270">
                  <c:v>13.757026155657469</c:v>
                </c:pt>
                <c:pt idx="9271">
                  <c:v>13.758644778167127</c:v>
                </c:pt>
                <c:pt idx="9272">
                  <c:v>13.760192981326986</c:v>
                </c:pt>
                <c:pt idx="9273">
                  <c:v>13.761811510868883</c:v>
                </c:pt>
                <c:pt idx="9274">
                  <c:v>13.763429992878617</c:v>
                </c:pt>
                <c:pt idx="9275">
                  <c:v>13.765048427345832</c:v>
                </c:pt>
                <c:pt idx="9276">
                  <c:v>13.766596450600659</c:v>
                </c:pt>
                <c:pt idx="9277">
                  <c:v>13.768214792019927</c:v>
                </c:pt>
                <c:pt idx="9278">
                  <c:v>13.76983308586607</c:v>
                </c:pt>
                <c:pt idx="9279">
                  <c:v>13.771380974585169</c:v>
                </c:pt>
                <c:pt idx="9280">
                  <c:v>13.772999175323507</c:v>
                </c:pt>
                <c:pt idx="9281">
                  <c:v>13.77461732845814</c:v>
                </c:pt>
                <c:pt idx="9282">
                  <c:v>13.776235433978705</c:v>
                </c:pt>
                <c:pt idx="9283">
                  <c:v>13.777783142521992</c:v>
                </c:pt>
                <c:pt idx="9284">
                  <c:v>13.779401154854725</c:v>
                </c:pt>
                <c:pt idx="9285">
                  <c:v>13.781019119542856</c:v>
                </c:pt>
                <c:pt idx="9286">
                  <c:v>13.782566693348283</c:v>
                </c:pt>
                <c:pt idx="9287">
                  <c:v>13.784184564788809</c:v>
                </c:pt>
                <c:pt idx="9288">
                  <c:v>13.785802388554229</c:v>
                </c:pt>
                <c:pt idx="9289">
                  <c:v>13.787420164634167</c:v>
                </c:pt>
                <c:pt idx="9290">
                  <c:v>13.788967557993582</c:v>
                </c:pt>
                <c:pt idx="9291">
                  <c:v>13.790585240746051</c:v>
                </c:pt>
                <c:pt idx="9292">
                  <c:v>13.792202875782591</c:v>
                </c:pt>
                <c:pt idx="9293">
                  <c:v>13.793750134202401</c:v>
                </c:pt>
                <c:pt idx="9294">
                  <c:v>13.795367675851821</c:v>
                </c:pt>
                <c:pt idx="9295">
                  <c:v>13.796985169754855</c:v>
                </c:pt>
                <c:pt idx="9296">
                  <c:v>13.798602615901169</c:v>
                </c:pt>
                <c:pt idx="9297">
                  <c:v>13.800149693605206</c:v>
                </c:pt>
                <c:pt idx="9298">
                  <c:v>13.801767046284695</c:v>
                </c:pt>
                <c:pt idx="9299">
                  <c:v>13.803384351177035</c:v>
                </c:pt>
                <c:pt idx="9300">
                  <c:v>13.804931293740115</c:v>
                </c:pt>
                <c:pt idx="9301">
                  <c:v>13.806548505106097</c:v>
                </c:pt>
                <c:pt idx="9302">
                  <c:v>13.80816566865453</c:v>
                </c:pt>
                <c:pt idx="9303">
                  <c:v>13.809712475990658</c:v>
                </c:pt>
                <c:pt idx="9304">
                  <c:v>13.811329545953278</c:v>
                </c:pt>
                <c:pt idx="9305">
                  <c:v>13.812946568067948</c:v>
                </c:pt>
                <c:pt idx="9306">
                  <c:v>13.814563542324429</c:v>
                </c:pt>
                <c:pt idx="9307">
                  <c:v>13.816110168560629</c:v>
                </c:pt>
                <c:pt idx="9308">
                  <c:v>13.817727049151761</c:v>
                </c:pt>
                <c:pt idx="9309">
                  <c:v>13.819343881854346</c:v>
                </c:pt>
                <c:pt idx="9310">
                  <c:v>13.820890372662781</c:v>
                </c:pt>
                <c:pt idx="9311">
                  <c:v>13.822507111640682</c:v>
                </c:pt>
                <c:pt idx="9312">
                  <c:v>13.824123802699685</c:v>
                </c:pt>
                <c:pt idx="9313">
                  <c:v>13.825670157994599</c:v>
                </c:pt>
                <c:pt idx="9314">
                  <c:v>13.827286755269629</c:v>
                </c:pt>
                <c:pt idx="9315">
                  <c:v>13.828903304595466</c:v>
                </c:pt>
                <c:pt idx="9316">
                  <c:v>13.830519805961854</c:v>
                </c:pt>
                <c:pt idx="9317">
                  <c:v>13.832065979773747</c:v>
                </c:pt>
                <c:pt idx="9318">
                  <c:v>13.833682387276868</c:v>
                </c:pt>
                <c:pt idx="9319">
                  <c:v>13.835298746790292</c:v>
                </c:pt>
                <c:pt idx="9320">
                  <c:v>13.836844784888397</c:v>
                </c:pt>
                <c:pt idx="9321">
                  <c:v>13.838461050479356</c:v>
                </c:pt>
                <c:pt idx="9322">
                  <c:v>13.84007726805037</c:v>
                </c:pt>
                <c:pt idx="9323">
                  <c:v>13.841623170349191</c:v>
                </c:pt>
                <c:pt idx="9324">
                  <c:v>13.84323929393857</c:v>
                </c:pt>
                <c:pt idx="9325">
                  <c:v>13.844855369477797</c:v>
                </c:pt>
                <c:pt idx="9326">
                  <c:v>13.846401135891872</c:v>
                </c:pt>
                <c:pt idx="9327">
                  <c:v>13.848017117390395</c:v>
                </c:pt>
                <c:pt idx="9328">
                  <c:v>13.849633050808583</c:v>
                </c:pt>
                <c:pt idx="9329">
                  <c:v>13.851248936136175</c:v>
                </c:pt>
                <c:pt idx="9330">
                  <c:v>13.852794520570914</c:v>
                </c:pt>
                <c:pt idx="9331">
                  <c:v>13.85441031177881</c:v>
                </c:pt>
                <c:pt idx="9332">
                  <c:v>13.856026054865977</c:v>
                </c:pt>
                <c:pt idx="9333">
                  <c:v>13.857571503216429</c:v>
                </c:pt>
                <c:pt idx="9334">
                  <c:v>13.859187152124912</c:v>
                </c:pt>
                <c:pt idx="9335">
                  <c:v>13.860802752882517</c:v>
                </c:pt>
                <c:pt idx="9336">
                  <c:v>13.862348065063474</c:v>
                </c:pt>
                <c:pt idx="9337">
                  <c:v>13.863963571583445</c:v>
                </c:pt>
                <c:pt idx="9338">
                  <c:v>13.865579029922477</c:v>
                </c:pt>
                <c:pt idx="9339">
                  <c:v>13.867124205848771</c:v>
                </c:pt>
                <c:pt idx="9340">
                  <c:v>13.868739569891265</c:v>
                </c:pt>
                <c:pt idx="9341">
                  <c:v>13.870354885722744</c:v>
                </c:pt>
                <c:pt idx="9342">
                  <c:v>13.871970153332986</c:v>
                </c:pt>
                <c:pt idx="9343">
                  <c:v>13.873515146785405</c:v>
                </c:pt>
                <c:pt idx="9344">
                  <c:v>13.875130320020395</c:v>
                </c:pt>
                <c:pt idx="9345">
                  <c:v>13.876745445004131</c:v>
                </c:pt>
                <c:pt idx="9346">
                  <c:v>13.878290302003068</c:v>
                </c:pt>
                <c:pt idx="9347">
                  <c:v>13.879905332552779</c:v>
                </c:pt>
                <c:pt idx="9348">
                  <c:v>13.881520314821213</c:v>
                </c:pt>
                <c:pt idx="9349">
                  <c:v>13.883135248798196</c:v>
                </c:pt>
                <c:pt idx="9350">
                  <c:v>13.884679923057433</c:v>
                </c:pt>
                <c:pt idx="9351">
                  <c:v>13.886294762521839</c:v>
                </c:pt>
                <c:pt idx="9352">
                  <c:v>13.8879095536648</c:v>
                </c:pt>
                <c:pt idx="9353">
                  <c:v>13.889454091272137</c:v>
                </c:pt>
                <c:pt idx="9354">
                  <c:v>13.891068787843844</c:v>
                </c:pt>
                <c:pt idx="9355">
                  <c:v>13.89268343606413</c:v>
                </c:pt>
                <c:pt idx="9356">
                  <c:v>13.89422783693481</c:v>
                </c:pt>
                <c:pt idx="9357">
                  <c:v>13.895842390525262</c:v>
                </c:pt>
                <c:pt idx="9358">
                  <c:v>13.897456895734349</c:v>
                </c:pt>
                <c:pt idx="9359">
                  <c:v>13.899071352551987</c:v>
                </c:pt>
                <c:pt idx="9360">
                  <c:v>13.90061557030435</c:v>
                </c:pt>
                <c:pt idx="9361">
                  <c:v>13.902229932413771</c:v>
                </c:pt>
                <c:pt idx="9362">
                  <c:v>13.903844246101784</c:v>
                </c:pt>
                <c:pt idx="9363">
                  <c:v>13.905458511358326</c:v>
                </c:pt>
                <c:pt idx="9364">
                  <c:v>13.907002545840921</c:v>
                </c:pt>
                <c:pt idx="9365">
                  <c:v>13.908616716310966</c:v>
                </c:pt>
                <c:pt idx="9366">
                  <c:v>13.910230838319643</c:v>
                </c:pt>
                <c:pt idx="9367">
                  <c:v>13.911774735754596</c:v>
                </c:pt>
                <c:pt idx="9368">
                  <c:v>13.913388762918348</c:v>
                </c:pt>
                <c:pt idx="9369">
                  <c:v>13.915002741590891</c:v>
                </c:pt>
                <c:pt idx="9370">
                  <c:v>13.916546501893759</c:v>
                </c:pt>
                <c:pt idx="9371">
                  <c:v>13.918160385662997</c:v>
                </c:pt>
                <c:pt idx="9372">
                  <c:v>13.919774220911183</c:v>
                </c:pt>
                <c:pt idx="9373">
                  <c:v>13.921388007628241</c:v>
                </c:pt>
                <c:pt idx="9374">
                  <c:v>13.922931584284179</c:v>
                </c:pt>
                <c:pt idx="9375">
                  <c:v>13.924545276019865</c:v>
                </c:pt>
                <c:pt idx="9376">
                  <c:v>13.926158919194634</c:v>
                </c:pt>
                <c:pt idx="9377">
                  <c:v>13.927702358521394</c:v>
                </c:pt>
                <c:pt idx="9378">
                  <c:v>13.929315906656505</c:v>
                </c:pt>
                <c:pt idx="9379">
                  <c:v>13.930929406200955</c:v>
                </c:pt>
                <c:pt idx="9380">
                  <c:v>13.932542857144606</c:v>
                </c:pt>
                <c:pt idx="9381">
                  <c:v>13.934086112560887</c:v>
                </c:pt>
                <c:pt idx="9382">
                  <c:v>13.935699468387011</c:v>
                </c:pt>
                <c:pt idx="9383">
                  <c:v>13.937312775582642</c:v>
                </c:pt>
                <c:pt idx="9384">
                  <c:v>13.938855893472992</c:v>
                </c:pt>
                <c:pt idx="9385">
                  <c:v>13.940469105492932</c:v>
                </c:pt>
                <c:pt idx="9386">
                  <c:v>13.942082268852655</c:v>
                </c:pt>
                <c:pt idx="9387">
                  <c:v>13.943695383542114</c:v>
                </c:pt>
                <c:pt idx="9388">
                  <c:v>13.945238317258923</c:v>
                </c:pt>
                <c:pt idx="9389">
                  <c:v>13.946851336694952</c:v>
                </c:pt>
                <c:pt idx="9390">
                  <c:v>13.948464307431029</c:v>
                </c:pt>
                <c:pt idx="9391">
                  <c:v>13.950077229457138</c:v>
                </c:pt>
                <c:pt idx="9392">
                  <c:v>13.951619978850129</c:v>
                </c:pt>
                <c:pt idx="9393">
                  <c:v>13.953232805545122</c:v>
                </c:pt>
                <c:pt idx="9394">
                  <c:v>13.954845583500511</c:v>
                </c:pt>
                <c:pt idx="9395">
                  <c:v>13.956388195058958</c:v>
                </c:pt>
                <c:pt idx="9396">
                  <c:v>13.95800087762523</c:v>
                </c:pt>
                <c:pt idx="9397">
                  <c:v>13.959613511422271</c:v>
                </c:pt>
                <c:pt idx="9398">
                  <c:v>13.961155985062442</c:v>
                </c:pt>
                <c:pt idx="9399">
                  <c:v>13.962768523412429</c:v>
                </c:pt>
                <c:pt idx="9400">
                  <c:v>13.964381012963615</c:v>
                </c:pt>
                <c:pt idx="9401">
                  <c:v>13.965993453705936</c:v>
                </c:pt>
                <c:pt idx="9402">
                  <c:v>13.967535742648028</c:v>
                </c:pt>
                <c:pt idx="9403">
                  <c:v>13.969148087865864</c:v>
                </c:pt>
                <c:pt idx="9404">
                  <c:v>13.97076038424529</c:v>
                </c:pt>
                <c:pt idx="9405">
                  <c:v>13.972302535073489</c:v>
                </c:pt>
                <c:pt idx="9406">
                  <c:v>13.97391473587061</c:v>
                </c:pt>
                <c:pt idx="9407">
                  <c:v>13.975526887799793</c:v>
                </c:pt>
                <c:pt idx="9408">
                  <c:v>13.977068900430504</c:v>
                </c:pt>
                <c:pt idx="9409">
                  <c:v>13.978680956719609</c:v>
                </c:pt>
                <c:pt idx="9410">
                  <c:v>13.980292964111236</c:v>
                </c:pt>
                <c:pt idx="9411">
                  <c:v>13.981904922595447</c:v>
                </c:pt>
                <c:pt idx="9412">
                  <c:v>13.983446750154885</c:v>
                </c:pt>
                <c:pt idx="9413">
                  <c:v>13.985058612921748</c:v>
                </c:pt>
                <c:pt idx="9414">
                  <c:v>13.986670426751708</c:v>
                </c:pt>
                <c:pt idx="9415">
                  <c:v>13.988282191634759</c:v>
                </c:pt>
                <c:pt idx="9416">
                  <c:v>13.989823833973622</c:v>
                </c:pt>
                <c:pt idx="9417">
                  <c:v>13.991435503062192</c:v>
                </c:pt>
                <c:pt idx="9418">
                  <c:v>13.993047123174435</c:v>
                </c:pt>
                <c:pt idx="9419">
                  <c:v>13.994588627009279</c:v>
                </c:pt>
                <c:pt idx="9420">
                  <c:v>13.996200151269438</c:v>
                </c:pt>
                <c:pt idx="9421">
                  <c:v>13.997811626523834</c:v>
                </c:pt>
                <c:pt idx="9422">
                  <c:v>13.999423052762531</c:v>
                </c:pt>
                <c:pt idx="9423">
                  <c:v>14.000964371116282</c:v>
                </c:pt>
                <c:pt idx="9424">
                  <c:v>14.00257570142589</c:v>
                </c:pt>
                <c:pt idx="9425">
                  <c:v>14.004186982690376</c:v>
                </c:pt>
                <c:pt idx="9426">
                  <c:v>14.00572816234566</c:v>
                </c:pt>
                <c:pt idx="9427">
                  <c:v>14.00733934762361</c:v>
                </c:pt>
                <c:pt idx="9428">
                  <c:v>14.008950483827054</c:v>
                </c:pt>
                <c:pt idx="9429">
                  <c:v>14.01056157094609</c:v>
                </c:pt>
                <c:pt idx="9430">
                  <c:v>14.012102564860285</c:v>
                </c:pt>
                <c:pt idx="9431">
                  <c:v>14.013713555915917</c:v>
                </c:pt>
                <c:pt idx="9432">
                  <c:v>14.015324497857803</c:v>
                </c:pt>
                <c:pt idx="9433">
                  <c:v>14.01686535287944</c:v>
                </c:pt>
                <c:pt idx="9434">
                  <c:v>14.01847619870054</c:v>
                </c:pt>
                <c:pt idx="9435">
                  <c:v>14.020086995378563</c:v>
                </c:pt>
                <c:pt idx="9436">
                  <c:v>14.021627711424777</c:v>
                </c:pt>
                <c:pt idx="9437">
                  <c:v>14.023238411924668</c:v>
                </c:pt>
                <c:pt idx="9438">
                  <c:v>14.024849063252255</c:v>
                </c:pt>
                <c:pt idx="9439">
                  <c:v>14.026389640240183</c:v>
                </c:pt>
                <c:pt idx="9440">
                  <c:v>14.02800019533235</c:v>
                </c:pt>
                <c:pt idx="9441">
                  <c:v>14.029610701222914</c:v>
                </c:pt>
                <c:pt idx="9442">
                  <c:v>14.03122115790198</c:v>
                </c:pt>
                <c:pt idx="9443">
                  <c:v>14.032761548667743</c:v>
                </c:pt>
                <c:pt idx="9444">
                  <c:v>14.034371909034844</c:v>
                </c:pt>
                <c:pt idx="9445">
                  <c:v>14.035982220161202</c:v>
                </c:pt>
                <c:pt idx="9446">
                  <c:v>14.037522471675302</c:v>
                </c:pt>
                <c:pt idx="9447">
                  <c:v>14.039132686432533</c:v>
                </c:pt>
                <c:pt idx="9448">
                  <c:v>14.040742851919804</c:v>
                </c:pt>
                <c:pt idx="9449">
                  <c:v>14.042282964099634</c:v>
                </c:pt>
                <c:pt idx="9450">
                  <c:v>14.043893033160671</c:v>
                </c:pt>
                <c:pt idx="9451">
                  <c:v>14.045503052922554</c:v>
                </c:pt>
                <c:pt idx="9452">
                  <c:v>14.047043025685586</c:v>
                </c:pt>
                <c:pt idx="9453">
                  <c:v>14.048652948964151</c:v>
                </c:pt>
                <c:pt idx="9454">
                  <c:v>14.050262822914444</c:v>
                </c:pt>
                <c:pt idx="9455">
                  <c:v>14.051872647526613</c:v>
                </c:pt>
                <c:pt idx="9456">
                  <c:v>14.053412433588157</c:v>
                </c:pt>
                <c:pt idx="9457">
                  <c:v>14.055022161640672</c:v>
                </c:pt>
                <c:pt idx="9458">
                  <c:v>14.056631840325929</c:v>
                </c:pt>
                <c:pt idx="9459">
                  <c:v>14.058171486777995</c:v>
                </c:pt>
                <c:pt idx="9460">
                  <c:v>14.059781068846632</c:v>
                </c:pt>
                <c:pt idx="9461">
                  <c:v>14.061390601518944</c:v>
                </c:pt>
                <c:pt idx="9462">
                  <c:v>14.062930108279215</c:v>
                </c:pt>
                <c:pt idx="9463">
                  <c:v>14.064539544277977</c:v>
                </c:pt>
                <c:pt idx="9464">
                  <c:v>14.066148930851325</c:v>
                </c:pt>
                <c:pt idx="9465">
                  <c:v>14.067688297837565</c:v>
                </c:pt>
                <c:pt idx="9466">
                  <c:v>14.069297587680548</c:v>
                </c:pt>
                <c:pt idx="9467">
                  <c:v>14.070906828069013</c:v>
                </c:pt>
                <c:pt idx="9468">
                  <c:v>14.072516018993154</c:v>
                </c:pt>
                <c:pt idx="9469">
                  <c:v>14.074055198800329</c:v>
                </c:pt>
                <c:pt idx="9470">
                  <c:v>14.075664292918079</c:v>
                </c:pt>
                <c:pt idx="9471">
                  <c:v>14.077273337542504</c:v>
                </c:pt>
                <c:pt idx="9472">
                  <c:v>14.078812377383642</c:v>
                </c:pt>
                <c:pt idx="9473">
                  <c:v>14.080421325144895</c:v>
                </c:pt>
                <c:pt idx="9474">
                  <c:v>14.082030223383804</c:v>
                </c:pt>
                <c:pt idx="9475">
                  <c:v>14.083569123176916</c:v>
                </c:pt>
                <c:pt idx="9476">
                  <c:v>14.085177924495971</c:v>
                </c:pt>
                <c:pt idx="9477">
                  <c:v>14.086786676263724</c:v>
                </c:pt>
                <c:pt idx="9478">
                  <c:v>14.088395378470363</c:v>
                </c:pt>
                <c:pt idx="9479">
                  <c:v>14.089934090718085</c:v>
                </c:pt>
                <c:pt idx="9480">
                  <c:v>14.091542695929029</c:v>
                </c:pt>
                <c:pt idx="9481">
                  <c:v>14.093151251549973</c:v>
                </c:pt>
                <c:pt idx="9482">
                  <c:v>14.094689823558172</c:v>
                </c:pt>
                <c:pt idx="9483">
                  <c:v>14.096298282126817</c:v>
                </c:pt>
                <c:pt idx="9484">
                  <c:v>14.097906691076494</c:v>
                </c:pt>
                <c:pt idx="9485">
                  <c:v>14.099515050397436</c:v>
                </c:pt>
                <c:pt idx="9486">
                  <c:v>14.101053434604271</c:v>
                </c:pt>
                <c:pt idx="9487">
                  <c:v>14.102661696797279</c:v>
                </c:pt>
                <c:pt idx="9488">
                  <c:v>14.104269909332661</c:v>
                </c:pt>
                <c:pt idx="9489">
                  <c:v>14.10580815310888</c:v>
                </c:pt>
                <c:pt idx="9490">
                  <c:v>14.107416268459817</c:v>
                </c:pt>
                <c:pt idx="9491">
                  <c:v>14.109024334124307</c:v>
                </c:pt>
                <c:pt idx="9492">
                  <c:v>14.110632350092541</c:v>
                </c:pt>
                <c:pt idx="9493">
                  <c:v>14.112170405811902</c:v>
                </c:pt>
                <c:pt idx="9494">
                  <c:v>14.113778324520194</c:v>
                </c:pt>
                <c:pt idx="9495">
                  <c:v>14.115386193503401</c:v>
                </c:pt>
                <c:pt idx="9496">
                  <c:v>14.116994012751817</c:v>
                </c:pt>
                <c:pt idx="9497">
                  <c:v>14.118531880268312</c:v>
                </c:pt>
                <c:pt idx="9498">
                  <c:v>14.120139602181343</c:v>
                </c:pt>
                <c:pt idx="9499">
                  <c:v>14.121747274330783</c:v>
                </c:pt>
                <c:pt idx="9500">
                  <c:v>14.123285001116955</c:v>
                </c:pt>
                <c:pt idx="9501">
                  <c:v>14.124892575874664</c:v>
                </c:pt>
                <c:pt idx="9502">
                  <c:v>14.126500100840023</c:v>
                </c:pt>
                <c:pt idx="9503">
                  <c:v>14.128037686814483</c:v>
                </c:pt>
                <c:pt idx="9504">
                  <c:v>14.129645114331863</c:v>
                </c:pt>
                <c:pt idx="9505">
                  <c:v>14.131252492028109</c:v>
                </c:pt>
                <c:pt idx="9506">
                  <c:v>14.132789937109603</c:v>
                </c:pt>
                <c:pt idx="9507">
                  <c:v>14.134397217301673</c:v>
                </c:pt>
                <c:pt idx="9508">
                  <c:v>14.136004447643874</c:v>
                </c:pt>
                <c:pt idx="9509">
                  <c:v>14.137611628126558</c:v>
                </c:pt>
                <c:pt idx="9510">
                  <c:v>14.139148884533007</c:v>
                </c:pt>
                <c:pt idx="9511">
                  <c:v>14.140755967436311</c:v>
                </c:pt>
                <c:pt idx="9512">
                  <c:v>14.142363000451368</c:v>
                </c:pt>
                <c:pt idx="9513">
                  <c:v>14.143900115775036</c:v>
                </c:pt>
                <c:pt idx="9514">
                  <c:v>14.145507051154622</c:v>
                </c:pt>
                <c:pt idx="9515">
                  <c:v>14.147113936617313</c:v>
                </c:pt>
                <c:pt idx="9516">
                  <c:v>14.148650910777066</c:v>
                </c:pt>
                <c:pt idx="9517">
                  <c:v>14.150257698548231</c:v>
                </c:pt>
                <c:pt idx="9518">
                  <c:v>14.151864436373799</c:v>
                </c:pt>
                <c:pt idx="9519">
                  <c:v>14.153401269288695</c:v>
                </c:pt>
                <c:pt idx="9520">
                  <c:v>14.155007909366752</c:v>
                </c:pt>
                <c:pt idx="9521">
                  <c:v>14.156614499470606</c:v>
                </c:pt>
                <c:pt idx="9522">
                  <c:v>14.158221039590641</c:v>
                </c:pt>
                <c:pt idx="9523">
                  <c:v>14.159757683360041</c:v>
                </c:pt>
                <c:pt idx="9524">
                  <c:v>14.161364125657602</c:v>
                </c:pt>
                <c:pt idx="9525">
                  <c:v>14.162970517942766</c:v>
                </c:pt>
                <c:pt idx="9526">
                  <c:v>14.164507020278132</c:v>
                </c:pt>
                <c:pt idx="9527">
                  <c:v>14.166113314684939</c:v>
                </c:pt>
                <c:pt idx="9528">
                  <c:v>14.167719559050736</c:v>
                </c:pt>
                <c:pt idx="9529">
                  <c:v>14.169255919871313</c:v>
                </c:pt>
                <c:pt idx="9530">
                  <c:v>14.170862066302899</c:v>
                </c:pt>
                <c:pt idx="9531">
                  <c:v>14.172468162664936</c:v>
                </c:pt>
                <c:pt idx="9532">
                  <c:v>14.174004381890033</c:v>
                </c:pt>
                <c:pt idx="9533">
                  <c:v>14.175610380262036</c:v>
                </c:pt>
                <c:pt idx="9534">
                  <c:v>14.177216328536016</c:v>
                </c:pt>
                <c:pt idx="9535">
                  <c:v>14.17882222670228</c:v>
                </c:pt>
                <c:pt idx="9536">
                  <c:v>14.180358256313122</c:v>
                </c:pt>
                <c:pt idx="9537">
                  <c:v>14.18196405641474</c:v>
                </c:pt>
                <c:pt idx="9538">
                  <c:v>14.183569806380184</c:v>
                </c:pt>
                <c:pt idx="9539">
                  <c:v>14.185105694207065</c:v>
                </c:pt>
                <c:pt idx="9540">
                  <c:v>14.186711346052162</c:v>
                </c:pt>
                <c:pt idx="9541">
                  <c:v>14.188316947732643</c:v>
                </c:pt>
                <c:pt idx="9542">
                  <c:v>14.189852693695077</c:v>
                </c:pt>
                <c:pt idx="9543">
                  <c:v>14.191458197199537</c:v>
                </c:pt>
                <c:pt idx="9544">
                  <c:v>14.193063650510915</c:v>
                </c:pt>
                <c:pt idx="9545">
                  <c:v>14.194669053619624</c:v>
                </c:pt>
                <c:pt idx="9546">
                  <c:v>14.196204609608262</c:v>
                </c:pt>
                <c:pt idx="9547">
                  <c:v>14.197809914466546</c:v>
                </c:pt>
                <c:pt idx="9548">
                  <c:v>14.199415169093747</c:v>
                </c:pt>
                <c:pt idx="9549">
                  <c:v>14.200950583030007</c:v>
                </c:pt>
                <c:pt idx="9550">
                  <c:v>14.202555739351231</c:v>
                </c:pt>
                <c:pt idx="9551">
                  <c:v>14.204160845412993</c:v>
                </c:pt>
                <c:pt idx="9552">
                  <c:v>14.20569611721664</c:v>
                </c:pt>
                <c:pt idx="9553">
                  <c:v>14.207301124916908</c:v>
                </c:pt>
                <c:pt idx="9554">
                  <c:v>14.208906082329364</c:v>
                </c:pt>
                <c:pt idx="9555">
                  <c:v>14.210510989444424</c:v>
                </c:pt>
                <c:pt idx="9556">
                  <c:v>14.212046070915742</c:v>
                </c:pt>
                <c:pt idx="9557">
                  <c:v>14.213650879595113</c:v>
                </c:pt>
                <c:pt idx="9558">
                  <c:v>14.215255637948733</c:v>
                </c:pt>
                <c:pt idx="9559">
                  <c:v>14.216860345967058</c:v>
                </c:pt>
                <c:pt idx="9560">
                  <c:v>14.218395236962591</c:v>
                </c:pt>
                <c:pt idx="9561">
                  <c:v>14.219999846471115</c:v>
                </c:pt>
                <c:pt idx="9562">
                  <c:v>14.221534643222361</c:v>
                </c:pt>
                <c:pt idx="9563">
                  <c:v>14.223139154184446</c:v>
                </c:pt>
                <c:pt idx="9564">
                  <c:v>14.224743614764245</c:v>
                </c:pt>
                <c:pt idx="9565">
                  <c:v>14.226348024952172</c:v>
                </c:pt>
                <c:pt idx="9566">
                  <c:v>14.22788263101353</c:v>
                </c:pt>
                <c:pt idx="9567">
                  <c:v>14.229486942581049</c:v>
                </c:pt>
                <c:pt idx="9568">
                  <c:v>14.231091203728441</c:v>
                </c:pt>
                <c:pt idx="9569">
                  <c:v>14.232625667202845</c:v>
                </c:pt>
                <c:pt idx="9570">
                  <c:v>14.234229829674588</c:v>
                </c:pt>
                <c:pt idx="9571">
                  <c:v>14.235833941697992</c:v>
                </c:pt>
                <c:pt idx="9572">
                  <c:v>14.237368262505672</c:v>
                </c:pt>
                <c:pt idx="9573">
                  <c:v>14.238972275798211</c:v>
                </c:pt>
                <c:pt idx="9574">
                  <c:v>14.240576238614246</c:v>
                </c:pt>
                <c:pt idx="9575">
                  <c:v>14.242110416675432</c:v>
                </c:pt>
                <c:pt idx="9576">
                  <c:v>14.243714280705451</c:v>
                </c:pt>
                <c:pt idx="9577">
                  <c:v>14.245318094230761</c:v>
                </c:pt>
                <c:pt idx="9578">
                  <c:v>14.2468521294658</c:v>
                </c:pt>
                <c:pt idx="9579">
                  <c:v>14.248455844149985</c:v>
                </c:pt>
                <c:pt idx="9580">
                  <c:v>14.25005950830135</c:v>
                </c:pt>
                <c:pt idx="9581">
                  <c:v>14.251593400630608</c:v>
                </c:pt>
                <c:pt idx="9582">
                  <c:v>14.253196965885811</c:v>
                </c:pt>
                <c:pt idx="9583">
                  <c:v>14.254800480580041</c:v>
                </c:pt>
                <c:pt idx="9584">
                  <c:v>14.25640394470375</c:v>
                </c:pt>
                <c:pt idx="9585">
                  <c:v>14.257937645667026</c:v>
                </c:pt>
                <c:pt idx="9586">
                  <c:v>14.259541010821</c:v>
                </c:pt>
                <c:pt idx="9587">
                  <c:v>14.261144325376371</c:v>
                </c:pt>
                <c:pt idx="9588">
                  <c:v>14.262677883248015</c:v>
                </c:pt>
                <c:pt idx="9589">
                  <c:v>14.264281098778682</c:v>
                </c:pt>
                <c:pt idx="9590">
                  <c:v>14.265884263682706</c:v>
                </c:pt>
                <c:pt idx="9591">
                  <c:v>14.267487377950573</c:v>
                </c:pt>
                <c:pt idx="9592">
                  <c:v>14.269020744207701</c:v>
                </c:pt>
                <c:pt idx="9593">
                  <c:v>14.27062375937742</c:v>
                </c:pt>
                <c:pt idx="9594">
                  <c:v>14.272226723882932</c:v>
                </c:pt>
                <c:pt idx="9595">
                  <c:v>14.273759946862892</c:v>
                </c:pt>
                <c:pt idx="9596">
                  <c:v>14.275362812215414</c:v>
                </c:pt>
                <c:pt idx="9597">
                  <c:v>14.276965626875745</c:v>
                </c:pt>
                <c:pt idx="9598">
                  <c:v>14.278498706499288</c:v>
                </c:pt>
                <c:pt idx="9599">
                  <c:v>14.280101421951816</c:v>
                </c:pt>
                <c:pt idx="9600">
                  <c:v>14.281704086684146</c:v>
                </c:pt>
                <c:pt idx="9601">
                  <c:v>14.283306700686811</c:v>
                </c:pt>
                <c:pt idx="9602">
                  <c:v>14.284839588341933</c:v>
                </c:pt>
                <c:pt idx="9603">
                  <c:v>14.286442103063555</c:v>
                </c:pt>
                <c:pt idx="9604">
                  <c:v>14.288044567027557</c:v>
                </c:pt>
                <c:pt idx="9605">
                  <c:v>14.289577311141272</c:v>
                </c:pt>
                <c:pt idx="9606">
                  <c:v>14.291179675769541</c:v>
                </c:pt>
                <c:pt idx="9607">
                  <c:v>14.292781989612275</c:v>
                </c:pt>
                <c:pt idx="9608">
                  <c:v>14.294314590105589</c:v>
                </c:pt>
                <c:pt idx="9609">
                  <c:v>14.295916804557933</c:v>
                </c:pt>
                <c:pt idx="9610">
                  <c:v>14.297518968196812</c:v>
                </c:pt>
                <c:pt idx="9611">
                  <c:v>14.299051424990774</c:v>
                </c:pt>
                <c:pt idx="9612">
                  <c:v>14.300653489184681</c:v>
                </c:pt>
                <c:pt idx="9613">
                  <c:v>14.302255502537252</c:v>
                </c:pt>
                <c:pt idx="9614">
                  <c:v>14.30378781555296</c:v>
                </c:pt>
                <c:pt idx="9615">
                  <c:v>14.30538972940602</c:v>
                </c:pt>
                <c:pt idx="9616">
                  <c:v>14.306991592389853</c:v>
                </c:pt>
                <c:pt idx="9617">
                  <c:v>14.308593404495026</c:v>
                </c:pt>
                <c:pt idx="9618">
                  <c:v>14.310125524978373</c:v>
                </c:pt>
                <c:pt idx="9619">
                  <c:v>14.311727237511121</c:v>
                </c:pt>
                <c:pt idx="9620">
                  <c:v>14.313328899137382</c:v>
                </c:pt>
                <c:pt idx="9621">
                  <c:v>14.31486087565831</c:v>
                </c:pt>
                <c:pt idx="9622">
                  <c:v>14.316462437657707</c:v>
                </c:pt>
                <c:pt idx="9623">
                  <c:v>14.318063948722804</c:v>
                </c:pt>
                <c:pt idx="9624">
                  <c:v>14.319595781202702</c:v>
                </c:pt>
                <c:pt idx="9625">
                  <c:v>14.321197192586546</c:v>
                </c:pt>
                <c:pt idx="9626">
                  <c:v>14.322798553008298</c:v>
                </c:pt>
                <c:pt idx="9627">
                  <c:v>14.324399862458543</c:v>
                </c:pt>
                <c:pt idx="9628">
                  <c:v>14.325931502054692</c:v>
                </c:pt>
                <c:pt idx="9629">
                  <c:v>14.327532711750994</c:v>
                </c:pt>
                <c:pt idx="9630">
                  <c:v>14.329133870448031</c:v>
                </c:pt>
                <c:pt idx="9631">
                  <c:v>14.33066536581947</c:v>
                </c:pt>
                <c:pt idx="9632">
                  <c:v>14.332266424708271</c:v>
                </c:pt>
                <c:pt idx="9633">
                  <c:v>14.333867432570065</c:v>
                </c:pt>
                <c:pt idx="9634">
                  <c:v>14.335398783638393</c:v>
                </c:pt>
                <c:pt idx="9635">
                  <c:v>14.3369996916377</c:v>
                </c:pt>
                <c:pt idx="9636">
                  <c:v>14.338600548582319</c:v>
                </c:pt>
                <c:pt idx="9637">
                  <c:v>14.340131755269169</c:v>
                </c:pt>
                <c:pt idx="9638">
                  <c:v>14.341732512297074</c:v>
                </c:pt>
                <c:pt idx="9639">
                  <c:v>14.343333218242632</c:v>
                </c:pt>
                <c:pt idx="9640">
                  <c:v>14.344933873096457</c:v>
                </c:pt>
                <c:pt idx="9641">
                  <c:v>14.346464886444386</c:v>
                </c:pt>
                <c:pt idx="9642">
                  <c:v>14.348065441309057</c:v>
                </c:pt>
                <c:pt idx="9643">
                  <c:v>14.349665945054321</c:v>
                </c:pt>
                <c:pt idx="9644">
                  <c:v>14.351196813837793</c:v>
                </c:pt>
                <c:pt idx="9645">
                  <c:v>14.352797217539836</c:v>
                </c:pt>
                <c:pt idx="9646">
                  <c:v>14.354397570094859</c:v>
                </c:pt>
                <c:pt idx="9647">
                  <c:v>14.355928294235694</c:v>
                </c:pt>
                <c:pt idx="9648">
                  <c:v>14.357528546693441</c:v>
                </c:pt>
                <c:pt idx="9649">
                  <c:v>14.359128747976541</c:v>
                </c:pt>
                <c:pt idx="9650">
                  <c:v>14.360659327396702</c:v>
                </c:pt>
                <c:pt idx="9651">
                  <c:v>14.362259428528532</c:v>
                </c:pt>
                <c:pt idx="9652">
                  <c:v>14.363859478458176</c:v>
                </c:pt>
                <c:pt idx="9653">
                  <c:v>14.365389913079614</c:v>
                </c:pt>
                <c:pt idx="9654">
                  <c:v>14.366989862804013</c:v>
                </c:pt>
                <c:pt idx="9655">
                  <c:v>14.368589761298633</c:v>
                </c:pt>
                <c:pt idx="9656">
                  <c:v>14.370189608554151</c:v>
                </c:pt>
                <c:pt idx="9657">
                  <c:v>14.371719849278914</c:v>
                </c:pt>
                <c:pt idx="9658">
                  <c:v>14.373319596257092</c:v>
                </c:pt>
                <c:pt idx="9659">
                  <c:v>14.374919291968645</c:v>
                </c:pt>
                <c:pt idx="9660">
                  <c:v>14.37644938771253</c:v>
                </c:pt>
                <c:pt idx="9661">
                  <c:v>14.378048983092887</c:v>
                </c:pt>
                <c:pt idx="9662">
                  <c:v>14.3796485271791</c:v>
                </c:pt>
                <c:pt idx="9663">
                  <c:v>14.38117847786433</c:v>
                </c:pt>
                <c:pt idx="9664">
                  <c:v>14.38277792156557</c:v>
                </c:pt>
                <c:pt idx="9665">
                  <c:v>14.384307776213362</c:v>
                </c:pt>
                <c:pt idx="9666">
                  <c:v>14.38590711949402</c:v>
                </c:pt>
                <c:pt idx="9667">
                  <c:v>14.387506411434876</c:v>
                </c:pt>
                <c:pt idx="9668">
                  <c:v>14.389105652026647</c:v>
                </c:pt>
                <c:pt idx="9669">
                  <c:v>14.39063531236145</c:v>
                </c:pt>
                <c:pt idx="9670">
                  <c:v>14.392234452460782</c:v>
                </c:pt>
                <c:pt idx="9671">
                  <c:v>14.393833541183591</c:v>
                </c:pt>
                <c:pt idx="9672">
                  <c:v>14.395363056226767</c:v>
                </c:pt>
                <c:pt idx="9673">
                  <c:v>14.396962044403447</c:v>
                </c:pt>
                <c:pt idx="9674">
                  <c:v>14.398560981176209</c:v>
                </c:pt>
                <c:pt idx="9675">
                  <c:v>14.400159866535745</c:v>
                </c:pt>
                <c:pt idx="9676">
                  <c:v>14.401689187023234</c:v>
                </c:pt>
                <c:pt idx="9677">
                  <c:v>14.403287971764922</c:v>
                </c:pt>
                <c:pt idx="9678">
                  <c:v>14.404886705066032</c:v>
                </c:pt>
                <c:pt idx="9679">
                  <c:v>14.406485386917291</c:v>
                </c:pt>
                <c:pt idx="9680">
                  <c:v>14.40801451271038</c:v>
                </c:pt>
                <c:pt idx="9681">
                  <c:v>14.409613093872132</c:v>
                </c:pt>
                <c:pt idx="9682">
                  <c:v>14.411211623556682</c:v>
                </c:pt>
                <c:pt idx="9683">
                  <c:v>14.412740603773408</c:v>
                </c:pt>
                <c:pt idx="9684">
                  <c:v>14.414339032714965</c:v>
                </c:pt>
                <c:pt idx="9685">
                  <c:v>14.415937410151965</c:v>
                </c:pt>
                <c:pt idx="9686">
                  <c:v>14.417535736075219</c:v>
                </c:pt>
                <c:pt idx="9687">
                  <c:v>14.419064521355642</c:v>
                </c:pt>
                <c:pt idx="9688">
                  <c:v>14.420662746464341</c:v>
                </c:pt>
                <c:pt idx="9689">
                  <c:v>14.422260920032004</c:v>
                </c:pt>
                <c:pt idx="9690">
                  <c:v>14.42378955955544</c:v>
                </c:pt>
                <c:pt idx="9691">
                  <c:v>14.42538763225518</c:v>
                </c:pt>
                <c:pt idx="9692">
                  <c:v>14.426985653386568</c:v>
                </c:pt>
                <c:pt idx="9693">
                  <c:v>14.428514147075914</c:v>
                </c:pt>
                <c:pt idx="9694">
                  <c:v>14.430112067286048</c:v>
                </c:pt>
                <c:pt idx="9695">
                  <c:v>14.431709935900594</c:v>
                </c:pt>
                <c:pt idx="9696">
                  <c:v>14.433307752910316</c:v>
                </c:pt>
                <c:pt idx="9697">
                  <c:v>14.43483605131874</c:v>
                </c:pt>
                <c:pt idx="9698">
                  <c:v>14.436433767335897</c:v>
                </c:pt>
                <c:pt idx="9699">
                  <c:v>14.438031431721038</c:v>
                </c:pt>
                <c:pt idx="9700">
                  <c:v>14.439559584115228</c:v>
                </c:pt>
                <c:pt idx="9701">
                  <c:v>14.441157147454573</c:v>
                </c:pt>
                <c:pt idx="9702">
                  <c:v>14.442754659134655</c:v>
                </c:pt>
                <c:pt idx="9703">
                  <c:v>14.444282665437715</c:v>
                </c:pt>
                <c:pt idx="9704">
                  <c:v>14.445880076018829</c:v>
                </c:pt>
                <c:pt idx="9705">
                  <c:v>14.447477434913511</c:v>
                </c:pt>
                <c:pt idx="9706">
                  <c:v>14.449005295048607</c:v>
                </c:pt>
                <c:pt idx="9707">
                  <c:v>14.450602552791139</c:v>
                </c:pt>
                <c:pt idx="9708">
                  <c:v>14.452199758820123</c:v>
                </c:pt>
                <c:pt idx="9709">
                  <c:v>14.453796913126373</c:v>
                </c:pt>
                <c:pt idx="9710">
                  <c:v>14.455324577534174</c:v>
                </c:pt>
                <c:pt idx="9711">
                  <c:v>14.456921630617208</c:v>
                </c:pt>
                <c:pt idx="9712">
                  <c:v>14.458518631950392</c:v>
                </c:pt>
                <c:pt idx="9713">
                  <c:v>14.460046150010772</c:v>
                </c:pt>
                <c:pt idx="9714">
                  <c:v>14.46164305006773</c:v>
                </c:pt>
                <c:pt idx="9715">
                  <c:v>14.463239898347704</c:v>
                </c:pt>
                <c:pt idx="9716">
                  <c:v>14.464767269984016</c:v>
                </c:pt>
                <c:pt idx="9717">
                  <c:v>14.466364016934762</c:v>
                </c:pt>
                <c:pt idx="9718">
                  <c:v>14.467960712081473</c:v>
                </c:pt>
                <c:pt idx="9719">
                  <c:v>14.469487937217142</c:v>
                </c:pt>
                <c:pt idx="9720">
                  <c:v>14.471084530981679</c:v>
                </c:pt>
                <c:pt idx="9721">
                  <c:v>14.472681072915107</c:v>
                </c:pt>
                <c:pt idx="9722">
                  <c:v>14.474208151473672</c:v>
                </c:pt>
                <c:pt idx="9723">
                  <c:v>14.475804591972011</c:v>
                </c:pt>
                <c:pt idx="9724">
                  <c:v>14.47740098061224</c:v>
                </c:pt>
                <c:pt idx="9725">
                  <c:v>14.478927912517186</c:v>
                </c:pt>
                <c:pt idx="9726">
                  <c:v>14.480524199669464</c:v>
                </c:pt>
                <c:pt idx="9727">
                  <c:v>14.482120434936599</c:v>
                </c:pt>
                <c:pt idx="9728">
                  <c:v>14.483647220111621</c:v>
                </c:pt>
                <c:pt idx="9729">
                  <c:v>14.485243353837991</c:v>
                </c:pt>
                <c:pt idx="9730">
                  <c:v>14.486839435652257</c:v>
                </c:pt>
                <c:pt idx="9731">
                  <c:v>14.488435465545287</c:v>
                </c:pt>
                <c:pt idx="9732">
                  <c:v>14.489962054241728</c:v>
                </c:pt>
                <c:pt idx="9733">
                  <c:v>14.491557982523389</c:v>
                </c:pt>
                <c:pt idx="9734">
                  <c:v>14.49315385885685</c:v>
                </c:pt>
                <c:pt idx="9735">
                  <c:v>14.494680300645015</c:v>
                </c:pt>
                <c:pt idx="9736">
                  <c:v>14.496276075314375</c:v>
                </c:pt>
                <c:pt idx="9737">
                  <c:v>14.49787179800864</c:v>
                </c:pt>
                <c:pt idx="9738">
                  <c:v>14.499398092812363</c:v>
                </c:pt>
                <c:pt idx="9739">
                  <c:v>14.500993713789869</c:v>
                </c:pt>
                <c:pt idx="9740">
                  <c:v>14.502589282765326</c:v>
                </c:pt>
                <c:pt idx="9741">
                  <c:v>14.504115430508529</c:v>
                </c:pt>
                <c:pt idx="9742">
                  <c:v>14.505710897714625</c:v>
                </c:pt>
                <c:pt idx="9743">
                  <c:v>14.50730631289181</c:v>
                </c:pt>
                <c:pt idx="9744">
                  <c:v>14.50883231349845</c:v>
                </c:pt>
                <c:pt idx="9745">
                  <c:v>14.510427626853673</c:v>
                </c:pt>
                <c:pt idx="9746">
                  <c:v>14.512022888153139</c:v>
                </c:pt>
                <c:pt idx="9747">
                  <c:v>14.513618097387743</c:v>
                </c:pt>
                <c:pt idx="9748">
                  <c:v>14.515143900972204</c:v>
                </c:pt>
                <c:pt idx="9749">
                  <c:v>14.516739008314568</c:v>
                </c:pt>
                <c:pt idx="9750">
                  <c:v>14.518334063565263</c:v>
                </c:pt>
                <c:pt idx="9751">
                  <c:v>14.519859719835637</c:v>
                </c:pt>
                <c:pt idx="9752">
                  <c:v>14.52145467314161</c:v>
                </c:pt>
                <c:pt idx="9753">
                  <c:v>14.523049574329066</c:v>
                </c:pt>
                <c:pt idx="9754">
                  <c:v>14.524575083209584</c:v>
                </c:pt>
                <c:pt idx="9755">
                  <c:v>14.526169882399905</c:v>
                </c:pt>
                <c:pt idx="9756">
                  <c:v>14.527764629444968</c:v>
                </c:pt>
                <c:pt idx="9757">
                  <c:v>14.529289990859828</c:v>
                </c:pt>
                <c:pt idx="9758">
                  <c:v>14.53088463585534</c:v>
                </c:pt>
                <c:pt idx="9759">
                  <c:v>14.532479228678818</c:v>
                </c:pt>
                <c:pt idx="9760">
                  <c:v>14.534073769321225</c:v>
                </c:pt>
                <c:pt idx="9761">
                  <c:v>14.53559893327399</c:v>
                </c:pt>
                <c:pt idx="9762">
                  <c:v>14.537193371796823</c:v>
                </c:pt>
                <c:pt idx="9763">
                  <c:v>14.53878775811185</c:v>
                </c:pt>
                <c:pt idx="9764">
                  <c:v>14.540312774422119</c:v>
                </c:pt>
                <c:pt idx="9765">
                  <c:v>14.541907058565306</c:v>
                </c:pt>
                <c:pt idx="9766">
                  <c:v>14.543501290473959</c:v>
                </c:pt>
                <c:pt idx="9767">
                  <c:v>14.545095470139065</c:v>
                </c:pt>
                <c:pt idx="9768">
                  <c:v>14.546620288750775</c:v>
                </c:pt>
                <c:pt idx="9769">
                  <c:v>14.548214366174152</c:v>
                </c:pt>
                <c:pt idx="9770">
                  <c:v>14.549808391327293</c:v>
                </c:pt>
                <c:pt idx="9771">
                  <c:v>14.551333062119996</c:v>
                </c:pt>
                <c:pt idx="9772">
                  <c:v>14.552926984979235</c:v>
                </c:pt>
                <c:pt idx="9773">
                  <c:v>14.554520855541588</c:v>
                </c:pt>
                <c:pt idx="9774">
                  <c:v>14.556114673798065</c:v>
                </c:pt>
                <c:pt idx="9775">
                  <c:v>14.557639146656207</c:v>
                </c:pt>
                <c:pt idx="9776">
                  <c:v>14.55923286254901</c:v>
                </c:pt>
                <c:pt idx="9777">
                  <c:v>14.56082652610929</c:v>
                </c:pt>
                <c:pt idx="9778">
                  <c:v>14.562350850972269</c:v>
                </c:pt>
                <c:pt idx="9779">
                  <c:v>14.563944412116831</c:v>
                </c:pt>
                <c:pt idx="9780">
                  <c:v>14.565537920902267</c:v>
                </c:pt>
                <c:pt idx="9781">
                  <c:v>14.567062097694858</c:v>
                </c:pt>
                <c:pt idx="9782">
                  <c:v>14.568655504012531</c:v>
                </c:pt>
                <c:pt idx="9783">
                  <c:v>14.570248857944485</c:v>
                </c:pt>
                <c:pt idx="9784">
                  <c:v>14.571772886591525</c:v>
                </c:pt>
                <c:pt idx="9785">
                  <c:v>14.573366138003738</c:v>
                </c:pt>
                <c:pt idx="9786">
                  <c:v>14.574959337003731</c:v>
                </c:pt>
                <c:pt idx="9787">
                  <c:v>14.576483217430082</c:v>
                </c:pt>
                <c:pt idx="9788">
                  <c:v>14.578076313858395</c:v>
                </c:pt>
                <c:pt idx="9789">
                  <c:v>14.579669357847891</c:v>
                </c:pt>
                <c:pt idx="9790">
                  <c:v>14.581262349389641</c:v>
                </c:pt>
                <c:pt idx="9791">
                  <c:v>14.582786031344478</c:v>
                </c:pt>
                <c:pt idx="9792">
                  <c:v>14.584378920245115</c:v>
                </c:pt>
                <c:pt idx="9793">
                  <c:v>14.585971756671487</c:v>
                </c:pt>
                <c:pt idx="9794">
                  <c:v>14.587495290230303</c:v>
                </c:pt>
                <c:pt idx="9795">
                  <c:v>14.589088023963741</c:v>
                </c:pt>
                <c:pt idx="9796">
                  <c:v>14.590680705196412</c:v>
                </c:pt>
                <c:pt idx="9797">
                  <c:v>14.592204090284328</c:v>
                </c:pt>
                <c:pt idx="9798">
                  <c:v>14.59379666877226</c:v>
                </c:pt>
                <c:pt idx="9799">
                  <c:v>14.595389194733023</c:v>
                </c:pt>
                <c:pt idx="9800">
                  <c:v>14.596912431275186</c:v>
                </c:pt>
                <c:pt idx="9801">
                  <c:v>14.598504854439453</c:v>
                </c:pt>
                <c:pt idx="9802">
                  <c:v>14.600097225050096</c:v>
                </c:pt>
                <c:pt idx="9803">
                  <c:v>14.601689543098134</c:v>
                </c:pt>
                <c:pt idx="9804">
                  <c:v>14.603212580734201</c:v>
                </c:pt>
                <c:pt idx="9805">
                  <c:v>14.604804795916607</c:v>
                </c:pt>
                <c:pt idx="9806">
                  <c:v>14.606396958510011</c:v>
                </c:pt>
                <c:pt idx="9807">
                  <c:v>14.607919847425645</c:v>
                </c:pt>
                <c:pt idx="9808">
                  <c:v>14.609511907101769</c:v>
                </c:pt>
                <c:pt idx="9809">
                  <c:v>14.611103914162532</c:v>
                </c:pt>
                <c:pt idx="9810">
                  <c:v>14.612626654283108</c:v>
                </c:pt>
                <c:pt idx="9811">
                  <c:v>14.614218558374967</c:v>
                </c:pt>
                <c:pt idx="9812">
                  <c:v>14.615810409825102</c:v>
                </c:pt>
                <c:pt idx="9813">
                  <c:v>14.617333001076092</c:v>
                </c:pt>
                <c:pt idx="9814">
                  <c:v>14.618924749505785</c:v>
                </c:pt>
                <c:pt idx="9815">
                  <c:v>14.620516445267418</c:v>
                </c:pt>
                <c:pt idx="9816">
                  <c:v>14.622108088352077</c:v>
                </c:pt>
                <c:pt idx="9817">
                  <c:v>14.623630480263998</c:v>
                </c:pt>
                <c:pt idx="9818">
                  <c:v>14.625222020259297</c:v>
                </c:pt>
                <c:pt idx="9819">
                  <c:v>14.626813507551327</c:v>
                </c:pt>
                <c:pt idx="9820">
                  <c:v>14.628335750419589</c:v>
                </c:pt>
                <c:pt idx="9821">
                  <c:v>14.629927134570796</c:v>
                </c:pt>
                <c:pt idx="9822">
                  <c:v>14.631518465992443</c:v>
                </c:pt>
                <c:pt idx="9823">
                  <c:v>14.633040559742728</c:v>
                </c:pt>
                <c:pt idx="9824">
                  <c:v>14.63463178797214</c:v>
                </c:pt>
                <c:pt idx="9825">
                  <c:v>14.636222963445769</c:v>
                </c:pt>
                <c:pt idx="9826">
                  <c:v>14.637744908003778</c:v>
                </c:pt>
                <c:pt idx="9827">
                  <c:v>14.63933598023381</c:v>
                </c:pt>
                <c:pt idx="9828">
                  <c:v>14.640926999681794</c:v>
                </c:pt>
                <c:pt idx="9829">
                  <c:v>14.642448794973319</c:v>
                </c:pt>
                <c:pt idx="9830">
                  <c:v>14.644039711126409</c:v>
                </c:pt>
                <c:pt idx="9831">
                  <c:v>14.645630574471214</c:v>
                </c:pt>
                <c:pt idx="9832">
                  <c:v>14.64722138499887</c:v>
                </c:pt>
                <c:pt idx="9833">
                  <c:v>14.648742980420774</c:v>
                </c:pt>
                <c:pt idx="9834">
                  <c:v>14.650333687584935</c:v>
                </c:pt>
                <c:pt idx="9835">
                  <c:v>14.651924341905756</c:v>
                </c:pt>
                <c:pt idx="9836">
                  <c:v>14.653445787887932</c:v>
                </c:pt>
                <c:pt idx="9837">
                  <c:v>14.655036338794043</c:v>
                </c:pt>
                <c:pt idx="9838">
                  <c:v>14.656626836830654</c:v>
                </c:pt>
                <c:pt idx="9839">
                  <c:v>14.658148133299131</c:v>
                </c:pt>
                <c:pt idx="9840">
                  <c:v>14.659738527869852</c:v>
                </c:pt>
                <c:pt idx="9841">
                  <c:v>14.661328869544963</c:v>
                </c:pt>
                <c:pt idx="9842">
                  <c:v>14.662850016425759</c:v>
                </c:pt>
                <c:pt idx="9843">
                  <c:v>14.664440254583862</c:v>
                </c:pt>
                <c:pt idx="9844">
                  <c:v>14.666030439820187</c:v>
                </c:pt>
                <c:pt idx="9845">
                  <c:v>14.667551437039489</c:v>
                </c:pt>
                <c:pt idx="9846">
                  <c:v>14.669141518707722</c:v>
                </c:pt>
                <c:pt idx="9847">
                  <c:v>14.670731547428115</c:v>
                </c:pt>
                <c:pt idx="9848">
                  <c:v>14.672321523191812</c:v>
                </c:pt>
                <c:pt idx="9849">
                  <c:v>14.673842320013325</c:v>
                </c:pt>
                <c:pt idx="9850">
                  <c:v>14.675432192140637</c:v>
                </c:pt>
                <c:pt idx="9851">
                  <c:v>14.677022011285233</c:v>
                </c:pt>
                <c:pt idx="9852">
                  <c:v>14.678542658272761</c:v>
                </c:pt>
                <c:pt idx="9853">
                  <c:v>14.680132373729977</c:v>
                </c:pt>
                <c:pt idx="9854">
                  <c:v>14.681722036178428</c:v>
                </c:pt>
                <c:pt idx="9855">
                  <c:v>14.683242533258314</c:v>
                </c:pt>
                <c:pt idx="9856">
                  <c:v>14.684832091968437</c:v>
                </c:pt>
                <c:pt idx="9857">
                  <c:v>14.686421597643758</c:v>
                </c:pt>
                <c:pt idx="9858">
                  <c:v>14.688011050275479</c:v>
                </c:pt>
                <c:pt idx="9859">
                  <c:v>14.689531346628556</c:v>
                </c:pt>
                <c:pt idx="9860">
                  <c:v>14.69112069545387</c:v>
                </c:pt>
                <c:pt idx="9861">
                  <c:v>14.692709991209579</c:v>
                </c:pt>
                <c:pt idx="9862">
                  <c:v>14.69429923388693</c:v>
                </c:pt>
                <c:pt idx="9863">
                  <c:v>14.695819329381555</c:v>
                </c:pt>
                <c:pt idx="9864">
                  <c:v>14.697408468184468</c:v>
                </c:pt>
                <c:pt idx="9865">
                  <c:v>14.698997553883046</c:v>
                </c:pt>
                <c:pt idx="9866">
                  <c:v>14.700517499199758</c:v>
                </c:pt>
                <c:pt idx="9867">
                  <c:v>14.702106480973166</c:v>
                </c:pt>
                <c:pt idx="9868">
                  <c:v>14.703695409616273</c:v>
                </c:pt>
                <c:pt idx="9869">
                  <c:v>14.705284285120326</c:v>
                </c:pt>
                <c:pt idx="9870">
                  <c:v>14.706804029348939</c:v>
                </c:pt>
                <c:pt idx="9871">
                  <c:v>14.708392800859908</c:v>
                </c:pt>
                <c:pt idx="9872">
                  <c:v>14.709981519205929</c:v>
                </c:pt>
                <c:pt idx="9873">
                  <c:v>14.711501113085236</c:v>
                </c:pt>
                <c:pt idx="9874">
                  <c:v>14.713089727387494</c:v>
                </c:pt>
                <c:pt idx="9875">
                  <c:v>14.714678288498927</c:v>
                </c:pt>
                <c:pt idx="9876">
                  <c:v>14.716197731955701</c:v>
                </c:pt>
                <c:pt idx="9877">
                  <c:v>14.717786188972736</c:v>
                </c:pt>
                <c:pt idx="9878">
                  <c:v>14.719374592773088</c:v>
                </c:pt>
                <c:pt idx="9879">
                  <c:v>14.720893885734181</c:v>
                </c:pt>
                <c:pt idx="9880">
                  <c:v>14.722482185389566</c:v>
                </c:pt>
                <c:pt idx="9881">
                  <c:v>14.724070431802373</c:v>
                </c:pt>
                <c:pt idx="9882">
                  <c:v>14.72558957419472</c:v>
                </c:pt>
                <c:pt idx="9883">
                  <c:v>14.727177716412031</c:v>
                </c:pt>
                <c:pt idx="9884">
                  <c:v>14.728765805360968</c:v>
                </c:pt>
                <c:pt idx="9885">
                  <c:v>14.730284797111523</c:v>
                </c:pt>
                <c:pt idx="9886">
                  <c:v>14.731872781814458</c:v>
                </c:pt>
                <c:pt idx="9887">
                  <c:v>14.733460713223202</c:v>
                </c:pt>
                <c:pt idx="9888">
                  <c:v>14.734979554259047</c:v>
                </c:pt>
                <c:pt idx="9889">
                  <c:v>14.736567381371326</c:v>
                </c:pt>
                <c:pt idx="9890">
                  <c:v>14.738155155163671</c:v>
                </c:pt>
                <c:pt idx="9891">
                  <c:v>14.739673845411867</c:v>
                </c:pt>
                <c:pt idx="9892">
                  <c:v>14.741261514857337</c:v>
                </c:pt>
                <c:pt idx="9893">
                  <c:v>14.742849130957108</c:v>
                </c:pt>
                <c:pt idx="9894">
                  <c:v>14.744367670344845</c:v>
                </c:pt>
                <c:pt idx="9895">
                  <c:v>14.745955182047389</c:v>
                </c:pt>
                <c:pt idx="9896">
                  <c:v>14.74754264037848</c:v>
                </c:pt>
                <c:pt idx="9897">
                  <c:v>14.749130045329435</c:v>
                </c:pt>
                <c:pt idx="9898">
                  <c:v>14.750648382716511</c:v>
                </c:pt>
                <c:pt idx="9899">
                  <c:v>14.752235683202903</c:v>
                </c:pt>
                <c:pt idx="9900">
                  <c:v>14.753822930283434</c:v>
                </c:pt>
                <c:pt idx="9901">
                  <c:v>14.755341116639991</c:v>
                </c:pt>
                <c:pt idx="9902">
                  <c:v>14.756928259205713</c:v>
                </c:pt>
                <c:pt idx="9903">
                  <c:v>14.758515348339877</c:v>
                </c:pt>
                <c:pt idx="9904">
                  <c:v>14.760033383593298</c:v>
                </c:pt>
                <c:pt idx="9905">
                  <c:v>14.761620368162435</c:v>
                </c:pt>
                <c:pt idx="9906">
                  <c:v>14.763207299274367</c:v>
                </c:pt>
                <c:pt idx="9907">
                  <c:v>14.764725183352091</c:v>
                </c:pt>
                <c:pt idx="9908">
                  <c:v>14.7663120098488</c:v>
                </c:pt>
                <c:pt idx="9909">
                  <c:v>14.767898782862703</c:v>
                </c:pt>
                <c:pt idx="9910">
                  <c:v>14.7694165156922</c:v>
                </c:pt>
                <c:pt idx="9911">
                  <c:v>14.771003184040726</c:v>
                </c:pt>
                <c:pt idx="9912">
                  <c:v>14.772589798880821</c:v>
                </c:pt>
                <c:pt idx="9913">
                  <c:v>14.774107380389697</c:v>
                </c:pt>
                <c:pt idx="9914">
                  <c:v>14.775693890514322</c:v>
                </c:pt>
                <c:pt idx="9915">
                  <c:v>14.777280347104945</c:v>
                </c:pt>
                <c:pt idx="9916">
                  <c:v>14.778797777220797</c:v>
                </c:pt>
                <c:pt idx="9917">
                  <c:v>14.780384129045892</c:v>
                </c:pt>
                <c:pt idx="9918">
                  <c:v>14.781970427311402</c:v>
                </c:pt>
                <c:pt idx="9919">
                  <c:v>14.783556672008681</c:v>
                </c:pt>
                <c:pt idx="9920">
                  <c:v>14.785073899411941</c:v>
                </c:pt>
                <c:pt idx="9921">
                  <c:v>14.786660039276788</c:v>
                </c:pt>
                <c:pt idx="9922">
                  <c:v>14.788177166389762</c:v>
                </c:pt>
                <c:pt idx="9923">
                  <c:v>14.789763201389137</c:v>
                </c:pt>
                <c:pt idx="9924">
                  <c:v>14.791349182777854</c:v>
                </c:pt>
                <c:pt idx="9925">
                  <c:v>14.792935110547251</c:v>
                </c:pt>
                <c:pt idx="9926">
                  <c:v>14.79445203475437</c:v>
                </c:pt>
                <c:pt idx="9927">
                  <c:v>14.796037857591525</c:v>
                </c:pt>
                <c:pt idx="9928">
                  <c:v>14.79762362678388</c:v>
                </c:pt>
                <c:pt idx="9929">
                  <c:v>14.799140399284733</c:v>
                </c:pt>
                <c:pt idx="9930">
                  <c:v>14.80072606349496</c:v>
                </c:pt>
                <c:pt idx="9931">
                  <c:v>14.802311674034936</c:v>
                </c:pt>
                <c:pt idx="9932">
                  <c:v>14.80382829475748</c:v>
                </c:pt>
                <c:pt idx="9933">
                  <c:v>14.805413800265503</c:v>
                </c:pt>
                <c:pt idx="9934">
                  <c:v>14.806999252077794</c:v>
                </c:pt>
                <c:pt idx="9935">
                  <c:v>14.80858465018577</c:v>
                </c:pt>
                <c:pt idx="9936">
                  <c:v>14.810101067680666</c:v>
                </c:pt>
                <c:pt idx="9937">
                  <c:v>14.811686360690105</c:v>
                </c:pt>
                <c:pt idx="9938">
                  <c:v>14.81320267764022</c:v>
                </c:pt>
                <c:pt idx="9939">
                  <c:v>14.814787865518182</c:v>
                </c:pt>
                <c:pt idx="9940">
                  <c:v>14.816372999649614</c:v>
                </c:pt>
                <c:pt idx="9941">
                  <c:v>14.817889164605688</c:v>
                </c:pt>
                <c:pt idx="9942">
                  <c:v>14.819474193555966</c:v>
                </c:pt>
                <c:pt idx="9943">
                  <c:v>14.821059168734314</c:v>
                </c:pt>
                <c:pt idx="9944">
                  <c:v>14.822575181624563</c:v>
                </c:pt>
                <c:pt idx="9945">
                  <c:v>14.8241600515721</c:v>
                </c:pt>
                <c:pt idx="9946">
                  <c:v>14.825744867722362</c:v>
                </c:pt>
                <c:pt idx="9947">
                  <c:v>14.827260728475068</c:v>
                </c:pt>
                <c:pt idx="9948">
                  <c:v>14.828845439344928</c:v>
                </c:pt>
                <c:pt idx="9949">
                  <c:v>14.830430096392142</c:v>
                </c:pt>
                <c:pt idx="9950">
                  <c:v>14.832014699608129</c:v>
                </c:pt>
                <c:pt idx="9951">
                  <c:v>14.833530356652904</c:v>
                </c:pt>
                <c:pt idx="9952">
                  <c:v>14.835114854522198</c:v>
                </c:pt>
                <c:pt idx="9953">
                  <c:v>14.83669929853497</c:v>
                </c:pt>
                <c:pt idx="9954">
                  <c:v>14.83821480327471</c:v>
                </c:pt>
                <c:pt idx="9955">
                  <c:v>14.839799141891277</c:v>
                </c:pt>
                <c:pt idx="9956">
                  <c:v>14.841383426626045</c:v>
                </c:pt>
                <c:pt idx="9957">
                  <c:v>14.842898778989221</c:v>
                </c:pt>
                <c:pt idx="9958">
                  <c:v>14.844482958278304</c:v>
                </c:pt>
                <c:pt idx="9959">
                  <c:v>14.846067083660339</c:v>
                </c:pt>
                <c:pt idx="9960">
                  <c:v>14.84758228357552</c:v>
                </c:pt>
                <c:pt idx="9961">
                  <c:v>14.849166303462464</c:v>
                </c:pt>
                <c:pt idx="9962">
                  <c:v>14.85075026941708</c:v>
                </c:pt>
                <c:pt idx="9963">
                  <c:v>14.852334181430853</c:v>
                </c:pt>
                <c:pt idx="9964">
                  <c:v>14.853849177223047</c:v>
                </c:pt>
                <c:pt idx="9965">
                  <c:v>14.855432983675648</c:v>
                </c:pt>
                <c:pt idx="9966">
                  <c:v>14.857016736162208</c:v>
                </c:pt>
                <c:pt idx="9967">
                  <c:v>14.858531579339566</c:v>
                </c:pt>
                <c:pt idx="9968">
                  <c:v>14.860115226215623</c:v>
                </c:pt>
                <c:pt idx="9969">
                  <c:v>14.86169881910045</c:v>
                </c:pt>
                <c:pt idx="9970">
                  <c:v>14.863213509591702</c:v>
                </c:pt>
                <c:pt idx="9971">
                  <c:v>14.8647969968168</c:v>
                </c:pt>
                <c:pt idx="9972">
                  <c:v>14.866380430025437</c:v>
                </c:pt>
                <c:pt idx="9973">
                  <c:v>14.867894967759424</c:v>
                </c:pt>
                <c:pt idx="9974">
                  <c:v>14.869478295259084</c:v>
                </c:pt>
                <c:pt idx="9975">
                  <c:v>14.87106156871717</c:v>
                </c:pt>
                <c:pt idx="9976">
                  <c:v>14.87257595362275</c:v>
                </c:pt>
                <c:pt idx="9977">
                  <c:v>14.874159121322686</c:v>
                </c:pt>
                <c:pt idx="9978">
                  <c:v>14.875742234955888</c:v>
                </c:pt>
                <c:pt idx="9979">
                  <c:v>14.877325294513907</c:v>
                </c:pt>
                <c:pt idx="9980">
                  <c:v>14.878839474787938</c:v>
                </c:pt>
                <c:pt idx="9981">
                  <c:v>14.880422428522023</c:v>
                </c:pt>
                <c:pt idx="9982">
                  <c:v>14.882005328155781</c:v>
                </c:pt>
                <c:pt idx="9983">
                  <c:v>14.883519355435348</c:v>
                </c:pt>
                <c:pt idx="9984">
                  <c:v>14.885102149196141</c:v>
                </c:pt>
                <c:pt idx="9985">
                  <c:v>14.886684888831521</c:v>
                </c:pt>
                <c:pt idx="9986">
                  <c:v>14.888198763045697</c:v>
                </c:pt>
                <c:pt idx="9987">
                  <c:v>14.889781396759037</c:v>
                </c:pt>
                <c:pt idx="9988">
                  <c:v>14.891363976321925</c:v>
                </c:pt>
                <c:pt idx="9989">
                  <c:v>14.892946501725898</c:v>
                </c:pt>
                <c:pt idx="9990">
                  <c:v>14.894460170991714</c:v>
                </c:pt>
                <c:pt idx="9991">
                  <c:v>14.896042590408072</c:v>
                </c:pt>
                <c:pt idx="9992">
                  <c:v>14.897624955640516</c:v>
                </c:pt>
                <c:pt idx="9993">
                  <c:v>14.899138471675329</c:v>
                </c:pt>
                <c:pt idx="9994">
                  <c:v>14.900720730871218</c:v>
                </c:pt>
                <c:pt idx="9995">
                  <c:v>14.902302935858133</c:v>
                </c:pt>
                <c:pt idx="9996">
                  <c:v>14.903816298591279</c:v>
                </c:pt>
                <c:pt idx="9997">
                  <c:v>14.905398397492739</c:v>
                </c:pt>
                <c:pt idx="9998">
                  <c:v>14.90698044216029</c:v>
                </c:pt>
                <c:pt idx="9999">
                  <c:v>14.908493651521058</c:v>
                </c:pt>
                <c:pt idx="10000">
                  <c:v>14.910075590054301</c:v>
                </c:pt>
                <c:pt idx="10001">
                  <c:v>14.911657474328628</c:v>
                </c:pt>
                <c:pt idx="10002">
                  <c:v>14.913170530246491</c:v>
                </c:pt>
                <c:pt idx="10003">
                  <c:v>14.914752308337706</c:v>
                </c:pt>
                <c:pt idx="10004">
                  <c:v>14.916334032145066</c:v>
                </c:pt>
                <c:pt idx="10005">
                  <c:v>14.917915701660167</c:v>
                </c:pt>
                <c:pt idx="10006">
                  <c:v>14.91942855212492</c:v>
                </c:pt>
                <c:pt idx="10007">
                  <c:v>14.921010115391635</c:v>
                </c:pt>
                <c:pt idx="10008">
                  <c:v>14.922591624341168</c:v>
                </c:pt>
                <c:pt idx="10009">
                  <c:v>14.924104321198188</c:v>
                </c:pt>
                <c:pt idx="10010">
                  <c:v>14.925685723850625</c:v>
                </c:pt>
                <c:pt idx="10011">
                  <c:v>14.927267072160999</c:v>
                </c:pt>
                <c:pt idx="10012">
                  <c:v>14.928779615339852</c:v>
                </c:pt>
                <c:pt idx="10013">
                  <c:v>14.930360857304441</c:v>
                </c:pt>
                <c:pt idx="10014">
                  <c:v>14.931942044902105</c:v>
                </c:pt>
                <c:pt idx="10015">
                  <c:v>14.933454434332512</c:v>
                </c:pt>
                <c:pt idx="10016">
                  <c:v>14.935035515535757</c:v>
                </c:pt>
                <c:pt idx="10017">
                  <c:v>14.93661654234724</c:v>
                </c:pt>
                <c:pt idx="10018">
                  <c:v>14.93812877795891</c:v>
                </c:pt>
                <c:pt idx="10019">
                  <c:v>14.939709698327372</c:v>
                </c:pt>
                <c:pt idx="10020">
                  <c:v>14.941290564279244</c:v>
                </c:pt>
                <c:pt idx="10021">
                  <c:v>14.942871375806112</c:v>
                </c:pt>
                <c:pt idx="10022">
                  <c:v>14.944383405462306</c:v>
                </c:pt>
                <c:pt idx="10023">
                  <c:v>14.945964110481224</c:v>
                </c:pt>
                <c:pt idx="10024">
                  <c:v>14.947544761050342</c:v>
                </c:pt>
                <c:pt idx="10025">
                  <c:v>14.949056636723768</c:v>
                </c:pt>
                <c:pt idx="10026">
                  <c:v>14.950637180736452</c:v>
                </c:pt>
                <c:pt idx="10027">
                  <c:v>14.952217670274576</c:v>
                </c:pt>
                <c:pt idx="10028">
                  <c:v>14.953798105329739</c:v>
                </c:pt>
                <c:pt idx="10029">
                  <c:v>14.955309774828395</c:v>
                </c:pt>
                <c:pt idx="10030">
                  <c:v>14.956890103262298</c:v>
                </c:pt>
                <c:pt idx="10031">
                  <c:v>14.95847037718851</c:v>
                </c:pt>
                <c:pt idx="10032">
                  <c:v>14.959981892540654</c:v>
                </c:pt>
                <c:pt idx="10033">
                  <c:v>14.961562059797231</c:v>
                </c:pt>
                <c:pt idx="10034">
                  <c:v>14.963142172521385</c:v>
                </c:pt>
                <c:pt idx="10035">
                  <c:v>14.964722230704764</c:v>
                </c:pt>
                <c:pt idx="10036">
                  <c:v>14.966233539663271</c:v>
                </c:pt>
                <c:pt idx="10037">
                  <c:v>14.967813491112318</c:v>
                </c:pt>
                <c:pt idx="10038">
                  <c:v>14.9693933879959</c:v>
                </c:pt>
                <c:pt idx="10039">
                  <c:v>14.97090454264451</c:v>
                </c:pt>
                <c:pt idx="10040">
                  <c:v>14.972484332745468</c:v>
                </c:pt>
                <c:pt idx="10041">
                  <c:v>14.974064068256268</c:v>
                </c:pt>
                <c:pt idx="10042">
                  <c:v>14.975643749168601</c:v>
                </c:pt>
                <c:pt idx="10043">
                  <c:v>14.977154697205169</c:v>
                </c:pt>
                <c:pt idx="10044">
                  <c:v>14.978734271270305</c:v>
                </c:pt>
                <c:pt idx="10045">
                  <c:v>14.98031379071233</c:v>
                </c:pt>
                <c:pt idx="10046">
                  <c:v>14.981824584275948</c:v>
                </c:pt>
                <c:pt idx="10047">
                  <c:v>14.983403996822593</c:v>
                </c:pt>
                <c:pt idx="10048">
                  <c:v>14.984983354721489</c:v>
                </c:pt>
                <c:pt idx="10049">
                  <c:v>14.986493993742583</c:v>
                </c:pt>
                <c:pt idx="10050">
                  <c:v>14.988073244697917</c:v>
                </c:pt>
                <c:pt idx="10051">
                  <c:v>14.989652440980921</c:v>
                </c:pt>
                <c:pt idx="10052">
                  <c:v>14.991162925389885</c:v>
                </c:pt>
                <c:pt idx="10053">
                  <c:v>14.992742014681248</c:v>
                </c:pt>
                <c:pt idx="10054">
                  <c:v>14.994321049275696</c:v>
                </c:pt>
                <c:pt idx="10055">
                  <c:v>14.995831379003034</c:v>
                </c:pt>
                <c:pt idx="10056">
                  <c:v>14.997410306557757</c:v>
                </c:pt>
                <c:pt idx="10057">
                  <c:v>14.998989179391002</c:v>
                </c:pt>
                <c:pt idx="10058">
                  <c:v>15.000499354367284</c:v>
                </c:pt>
                <c:pt idx="10059">
                  <c:v>15.002078120112785</c:v>
                </c:pt>
                <c:pt idx="10060">
                  <c:v>15.003656831112279</c:v>
                </c:pt>
                <c:pt idx="10061">
                  <c:v>15.005235487357485</c:v>
                </c:pt>
                <c:pt idx="10062">
                  <c:v>15.006745455131867</c:v>
                </c:pt>
                <c:pt idx="10063">
                  <c:v>15.00832400422512</c:v>
                </c:pt>
                <c:pt idx="10064">
                  <c:v>15.009902498539574</c:v>
                </c:pt>
                <c:pt idx="10065">
                  <c:v>15.01141231140074</c:v>
                </c:pt>
                <c:pt idx="10066">
                  <c:v>15.012990698515299</c:v>
                </c:pt>
                <c:pt idx="10067">
                  <c:v>15.014569030826589</c:v>
                </c:pt>
                <c:pt idx="10068">
                  <c:v>15.016078688705297</c:v>
                </c:pt>
                <c:pt idx="10069">
                  <c:v>15.017656913768814</c:v>
                </c:pt>
                <c:pt idx="10070">
                  <c:v>15.019235084004601</c:v>
                </c:pt>
                <c:pt idx="10071">
                  <c:v>15.02081319940433</c:v>
                </c:pt>
                <c:pt idx="10072">
                  <c:v>15.02232264977183</c:v>
                </c:pt>
                <c:pt idx="10073">
                  <c:v>15.023900657859802</c:v>
                </c:pt>
                <c:pt idx="10074">
                  <c:v>15.025410005566123</c:v>
                </c:pt>
                <c:pt idx="10075">
                  <c:v>15.026987906310685</c:v>
                </c:pt>
                <c:pt idx="10076">
                  <c:v>15.028565752178626</c:v>
                </c:pt>
                <c:pt idx="10077">
                  <c:v>15.030143543161701</c:v>
                </c:pt>
                <c:pt idx="10078">
                  <c:v>15.03165268317192</c:v>
                </c:pt>
                <c:pt idx="10079">
                  <c:v>15.033230366747688</c:v>
                </c:pt>
                <c:pt idx="10080">
                  <c:v>15.034807995414205</c:v>
                </c:pt>
                <c:pt idx="10081">
                  <c:v>15.036385569163226</c:v>
                </c:pt>
                <c:pt idx="10082">
                  <c:v>15.037894501353776</c:v>
                </c:pt>
                <c:pt idx="10083">
                  <c:v>15.039471967631652</c:v>
                </c:pt>
                <c:pt idx="10084">
                  <c:v>15.041049378967655</c:v>
                </c:pt>
                <c:pt idx="10085">
                  <c:v>15.042558155783857</c:v>
                </c:pt>
                <c:pt idx="10086">
                  <c:v>15.044135459601096</c:v>
                </c:pt>
                <c:pt idx="10087">
                  <c:v>15.045712708452097</c:v>
                </c:pt>
                <c:pt idx="10088">
                  <c:v>15.047221329825099</c:v>
                </c:pt>
                <c:pt idx="10089">
                  <c:v>15.048798471109745</c:v>
                </c:pt>
                <c:pt idx="10090">
                  <c:v>15.050375557403836</c:v>
                </c:pt>
                <c:pt idx="10091">
                  <c:v>15.051884023264885</c:v>
                </c:pt>
                <c:pt idx="10092">
                  <c:v>15.053461001945029</c:v>
                </c:pt>
                <c:pt idx="10093">
                  <c:v>15.055037925610362</c:v>
                </c:pt>
                <c:pt idx="10094">
                  <c:v>15.056546235890718</c:v>
                </c:pt>
                <c:pt idx="10095">
                  <c:v>15.058123051894562</c:v>
                </c:pt>
                <c:pt idx="10096">
                  <c:v>15.059699812859307</c:v>
                </c:pt>
                <c:pt idx="10097">
                  <c:v>15.061276518776749</c:v>
                </c:pt>
                <c:pt idx="10098">
                  <c:v>15.06278462074612</c:v>
                </c:pt>
                <c:pt idx="10099">
                  <c:v>15.064361218938565</c:v>
                </c:pt>
                <c:pt idx="10100">
                  <c:v>15.065937762059441</c:v>
                </c:pt>
                <c:pt idx="10101">
                  <c:v>15.067445708287691</c:v>
                </c:pt>
                <c:pt idx="10102">
                  <c:v>15.069022143636138</c:v>
                </c:pt>
                <c:pt idx="10103">
                  <c:v>15.070598523888838</c:v>
                </c:pt>
                <c:pt idx="10104">
                  <c:v>15.072106314307431</c:v>
                </c:pt>
                <c:pt idx="10105">
                  <c:v>15.073682586740297</c:v>
                </c:pt>
                <c:pt idx="10106">
                  <c:v>15.075258804053179</c:v>
                </c:pt>
                <c:pt idx="10107">
                  <c:v>15.076766438593692</c:v>
                </c:pt>
                <c:pt idx="10108">
                  <c:v>15.078342548039448</c:v>
                </c:pt>
                <c:pt idx="10109">
                  <c:v>15.079918602340998</c:v>
                </c:pt>
                <c:pt idx="10110">
                  <c:v>15.081426080935016</c:v>
                </c:pt>
                <c:pt idx="10111">
                  <c:v>15.083002027322149</c:v>
                </c:pt>
                <c:pt idx="10112">
                  <c:v>15.084577918540932</c:v>
                </c:pt>
                <c:pt idx="10113">
                  <c:v>15.086153754583201</c:v>
                </c:pt>
                <c:pt idx="10114">
                  <c:v>15.0876610243772</c:v>
                </c:pt>
                <c:pt idx="10115">
                  <c:v>15.08923675244182</c:v>
                </c:pt>
                <c:pt idx="10116">
                  <c:v>15.090812425305783</c:v>
                </c:pt>
                <c:pt idx="10117">
                  <c:v>15.092319538993614</c:v>
                </c:pt>
                <c:pt idx="10118">
                  <c:v>15.093895103832711</c:v>
                </c:pt>
                <c:pt idx="10119">
                  <c:v>15.095470613447048</c:v>
                </c:pt>
                <c:pt idx="10120">
                  <c:v>15.096977570960505</c:v>
                </c:pt>
                <c:pt idx="10121">
                  <c:v>15.098552972502826</c:v>
                </c:pt>
                <c:pt idx="10122">
                  <c:v>15.100128318796299</c:v>
                </c:pt>
                <c:pt idx="10123">
                  <c:v>15.101703609832766</c:v>
                </c:pt>
                <c:pt idx="10124">
                  <c:v>15.103210358241583</c:v>
                </c:pt>
                <c:pt idx="10125">
                  <c:v>15.104785541142981</c:v>
                </c:pt>
                <c:pt idx="10126">
                  <c:v>15.106360668763328</c:v>
                </c:pt>
                <c:pt idx="10127">
                  <c:v>15.107867260838542</c:v>
                </c:pt>
                <c:pt idx="10128">
                  <c:v>15.109442280276772</c:v>
                </c:pt>
                <c:pt idx="10129">
                  <c:v>15.11101724440987</c:v>
                </c:pt>
                <c:pt idx="10130">
                  <c:v>15.112523680083518</c:v>
                </c:pt>
                <c:pt idx="10131">
                  <c:v>15.114098535987496</c:v>
                </c:pt>
                <c:pt idx="10132">
                  <c:v>15.115673336562322</c:v>
                </c:pt>
                <c:pt idx="10133">
                  <c:v>15.117179615766466</c:v>
                </c:pt>
                <c:pt idx="10134">
                  <c:v>15.118754308065185</c:v>
                </c:pt>
                <c:pt idx="10135">
                  <c:v>15.120328945010774</c:v>
                </c:pt>
                <c:pt idx="10136">
                  <c:v>15.121835067677527</c:v>
                </c:pt>
                <c:pt idx="10137">
                  <c:v>15.123409596300071</c:v>
                </c:pt>
                <c:pt idx="10138">
                  <c:v>15.124984069545485</c:v>
                </c:pt>
                <c:pt idx="10139">
                  <c:v>15.126558487405706</c:v>
                </c:pt>
                <c:pt idx="10140">
                  <c:v>15.128064400482531</c:v>
                </c:pt>
                <c:pt idx="10141">
                  <c:v>15.129638709956941</c:v>
                </c:pt>
                <c:pt idx="10142">
                  <c:v>15.131212964022193</c:v>
                </c:pt>
                <c:pt idx="10143">
                  <c:v>15.132718720403144</c:v>
                </c:pt>
                <c:pt idx="10144">
                  <c:v>15.134292866035752</c:v>
                </c:pt>
                <c:pt idx="10145">
                  <c:v>15.13586695623526</c:v>
                </c:pt>
                <c:pt idx="10146">
                  <c:v>15.137372555852702</c:v>
                </c:pt>
                <c:pt idx="10147">
                  <c:v>15.138946537572787</c:v>
                </c:pt>
                <c:pt idx="10148">
                  <c:v>15.140520463835848</c:v>
                </c:pt>
                <c:pt idx="10149">
                  <c:v>15.142025906622157</c:v>
                </c:pt>
                <c:pt idx="10150">
                  <c:v>15.143599724359012</c:v>
                </c:pt>
                <c:pt idx="10151">
                  <c:v>15.145173486615009</c:v>
                </c:pt>
                <c:pt idx="10152">
                  <c:v>15.146678772502616</c:v>
                </c:pt>
                <c:pt idx="10153">
                  <c:v>15.148252426185696</c:v>
                </c:pt>
                <c:pt idx="10154">
                  <c:v>15.149826024364017</c:v>
                </c:pt>
                <c:pt idx="10155">
                  <c:v>15.151399567029518</c:v>
                </c:pt>
                <c:pt idx="10156">
                  <c:v>15.152904642844193</c:v>
                </c:pt>
                <c:pt idx="10157">
                  <c:v>15.154478076874332</c:v>
                </c:pt>
                <c:pt idx="10158">
                  <c:v>15.156051455367791</c:v>
                </c:pt>
                <c:pt idx="10159">
                  <c:v>15.157556374126049</c:v>
                </c:pt>
                <c:pt idx="10160">
                  <c:v>15.159129643937534</c:v>
                </c:pt>
                <c:pt idx="10161">
                  <c:v>15.160702858188571</c:v>
                </c:pt>
                <c:pt idx="10162">
                  <c:v>15.162207619823075</c:v>
                </c:pt>
                <c:pt idx="10163">
                  <c:v>15.163780725345527</c:v>
                </c:pt>
                <c:pt idx="10164">
                  <c:v>15.165353775283705</c:v>
                </c:pt>
                <c:pt idx="10165">
                  <c:v>15.166858379727156</c:v>
                </c:pt>
                <c:pt idx="10166">
                  <c:v>15.168431320890249</c:v>
                </c:pt>
                <c:pt idx="10167">
                  <c:v>15.170004206445288</c:v>
                </c:pt>
                <c:pt idx="10168">
                  <c:v>15.171577036384269</c:v>
                </c:pt>
                <c:pt idx="10169">
                  <c:v>15.173081430363906</c:v>
                </c:pt>
                <c:pt idx="10170">
                  <c:v>15.174654151465569</c:v>
                </c:pt>
                <c:pt idx="10171">
                  <c:v>15.1762268169274</c:v>
                </c:pt>
                <c:pt idx="10172">
                  <c:v>15.177731053558867</c:v>
                </c:pt>
                <c:pt idx="10173">
                  <c:v>15.179303610136966</c:v>
                </c:pt>
                <c:pt idx="10174">
                  <c:v>15.180876111051498</c:v>
                </c:pt>
                <c:pt idx="10175">
                  <c:v>15.182380190267706</c:v>
                </c:pt>
                <c:pt idx="10176">
                  <c:v>15.183952582252093</c:v>
                </c:pt>
                <c:pt idx="10177">
                  <c:v>15.185524918549227</c:v>
                </c:pt>
                <c:pt idx="10178">
                  <c:v>15.187028840283139</c:v>
                </c:pt>
                <c:pt idx="10179">
                  <c:v>15.188601067603773</c:v>
                </c:pt>
                <c:pt idx="10180">
                  <c:v>15.190173239213443</c:v>
                </c:pt>
                <c:pt idx="10181">
                  <c:v>15.191745355104207</c:v>
                </c:pt>
                <c:pt idx="10182">
                  <c:v>15.193249065984975</c:v>
                </c:pt>
                <c:pt idx="10183">
                  <c:v>15.194821072837247</c:v>
                </c:pt>
                <c:pt idx="10184">
                  <c:v>15.196393023946905</c:v>
                </c:pt>
                <c:pt idx="10185">
                  <c:v>15.19789657718888</c:v>
                </c:pt>
                <c:pt idx="10186">
                  <c:v>15.199468419213806</c:v>
                </c:pt>
                <c:pt idx="10187">
                  <c:v>15.201040205472507</c:v>
                </c:pt>
                <c:pt idx="10188">
                  <c:v>15.202543601008843</c:v>
                </c:pt>
                <c:pt idx="10189">
                  <c:v>15.204115278136568</c:v>
                </c:pt>
                <c:pt idx="10190">
                  <c:v>15.205686899474467</c:v>
                </c:pt>
                <c:pt idx="10191">
                  <c:v>15.207258465014538</c:v>
                </c:pt>
                <c:pt idx="10192">
                  <c:v>15.208761649399133</c:v>
                </c:pt>
                <c:pt idx="10193">
                  <c:v>15.210333105746466</c:v>
                </c:pt>
                <c:pt idx="10194">
                  <c:v>15.211904506272365</c:v>
                </c:pt>
                <c:pt idx="10195">
                  <c:v>15.213407532795282</c:v>
                </c:pt>
                <c:pt idx="10196">
                  <c:v>15.214978824082337</c:v>
                </c:pt>
                <c:pt idx="10197">
                  <c:v>15.216550059524383</c:v>
                </c:pt>
                <c:pt idx="10198">
                  <c:v>15.218121239113497</c:v>
                </c:pt>
                <c:pt idx="10199">
                  <c:v>15.219624054276078</c:v>
                </c:pt>
                <c:pt idx="10200">
                  <c:v>15.221195124564689</c:v>
                </c:pt>
                <c:pt idx="10201">
                  <c:v>15.2227661389768</c:v>
                </c:pt>
                <c:pt idx="10202">
                  <c:v>15.224268796121953</c:v>
                </c:pt>
                <c:pt idx="10203">
                  <c:v>15.225839701187512</c:v>
                </c:pt>
                <c:pt idx="10204">
                  <c:v>15.227410550353079</c:v>
                </c:pt>
                <c:pt idx="10205">
                  <c:v>15.22891304941434</c:v>
                </c:pt>
                <c:pt idx="10206">
                  <c:v>15.230483789187344</c:v>
                </c:pt>
                <c:pt idx="10207">
                  <c:v>15.232054473036891</c:v>
                </c:pt>
                <c:pt idx="10208">
                  <c:v>15.233556813947803</c:v>
                </c:pt>
                <c:pt idx="10209">
                  <c:v>15.235127388358835</c:v>
                </c:pt>
                <c:pt idx="10210">
                  <c:v>15.236697906822931</c:v>
                </c:pt>
                <c:pt idx="10211">
                  <c:v>15.23826836933212</c:v>
                </c:pt>
                <c:pt idx="10212">
                  <c:v>15.23977049849678</c:v>
                </c:pt>
                <c:pt idx="10213">
                  <c:v>15.241340851506072</c:v>
                </c:pt>
                <c:pt idx="10214">
                  <c:v>15.242911148537003</c:v>
                </c:pt>
                <c:pt idx="10215">
                  <c:v>15.244413119396205</c:v>
                </c:pt>
                <c:pt idx="10216">
                  <c:v>15.245983306881378</c:v>
                </c:pt>
                <c:pt idx="10217">
                  <c:v>15.247553438364791</c:v>
                </c:pt>
                <c:pt idx="10218">
                  <c:v>15.249123513838514</c:v>
                </c:pt>
                <c:pt idx="10219">
                  <c:v>15.250625272744101</c:v>
                </c:pt>
                <c:pt idx="10220">
                  <c:v>15.252195238610788</c:v>
                </c:pt>
                <c:pt idx="10221">
                  <c:v>15.253765148444382</c:v>
                </c:pt>
                <c:pt idx="10222">
                  <c:v>15.255266748889703</c:v>
                </c:pt>
                <c:pt idx="10223">
                  <c:v>15.256836549070496</c:v>
                </c:pt>
                <c:pt idx="10224">
                  <c:v>15.258406293194824</c:v>
                </c:pt>
                <c:pt idx="10225">
                  <c:v>15.259907735113753</c:v>
                </c:pt>
                <c:pt idx="10226">
                  <c:v>15.26147736953955</c:v>
                </c:pt>
                <c:pt idx="10227">
                  <c:v>15.263046947885554</c:v>
                </c:pt>
                <c:pt idx="10228">
                  <c:v>15.264548231212059</c:v>
                </c:pt>
                <c:pt idx="10229">
                  <c:v>15.266117699813879</c:v>
                </c:pt>
                <c:pt idx="10230">
                  <c:v>15.267687112312538</c:v>
                </c:pt>
                <c:pt idx="10231">
                  <c:v>15.269256468700171</c:v>
                </c:pt>
                <c:pt idx="10232">
                  <c:v>15.270757539689455</c:v>
                </c:pt>
                <c:pt idx="10233">
                  <c:v>15.272326786271835</c:v>
                </c:pt>
                <c:pt idx="10234">
                  <c:v>15.273895976719887</c:v>
                </c:pt>
                <c:pt idx="10235">
                  <c:v>15.275396888962561</c:v>
                </c:pt>
                <c:pt idx="10236">
                  <c:v>15.276965969559772</c:v>
                </c:pt>
                <c:pt idx="10237">
                  <c:v>15.278534993999347</c:v>
                </c:pt>
                <c:pt idx="10238">
                  <c:v>15.280035747429528</c:v>
                </c:pt>
                <c:pt idx="10239">
                  <c:v>15.281604661972747</c:v>
                </c:pt>
                <c:pt idx="10240">
                  <c:v>15.283173520335085</c:v>
                </c:pt>
                <c:pt idx="10241">
                  <c:v>15.284674114887009</c:v>
                </c:pt>
                <c:pt idx="10242">
                  <c:v>15.286242863307496</c:v>
                </c:pt>
                <c:pt idx="10243">
                  <c:v>15.287811555523822</c:v>
                </c:pt>
                <c:pt idx="10244">
                  <c:v>15.289311991131738</c:v>
                </c:pt>
                <c:pt idx="10245">
                  <c:v>15.290880573360768</c:v>
                </c:pt>
                <c:pt idx="10246">
                  <c:v>15.292449099362436</c:v>
                </c:pt>
                <c:pt idx="10247">
                  <c:v>15.293949375960675</c:v>
                </c:pt>
                <c:pt idx="10248">
                  <c:v>15.29551779192961</c:v>
                </c:pt>
                <c:pt idx="10249">
                  <c:v>15.297086151647996</c:v>
                </c:pt>
                <c:pt idx="10250">
                  <c:v>15.298654455107965</c:v>
                </c:pt>
                <c:pt idx="10251">
                  <c:v>15.300154518811231</c:v>
                </c:pt>
                <c:pt idx="10252">
                  <c:v>15.301722712177753</c:v>
                </c:pt>
                <c:pt idx="10253">
                  <c:v>15.303290849262726</c:v>
                </c:pt>
                <c:pt idx="10254">
                  <c:v>15.304790753802965</c:v>
                </c:pt>
                <c:pt idx="10255">
                  <c:v>15.306358780749148</c:v>
                </c:pt>
                <c:pt idx="10256">
                  <c:v>15.307926751390623</c:v>
                </c:pt>
                <c:pt idx="10257">
                  <c:v>15.309494665719539</c:v>
                </c:pt>
                <c:pt idx="10258">
                  <c:v>15.310994357159807</c:v>
                </c:pt>
                <c:pt idx="10259">
                  <c:v>15.312562161289375</c:v>
                </c:pt>
                <c:pt idx="10260">
                  <c:v>15.31412990908324</c:v>
                </c:pt>
                <c:pt idx="10261">
                  <c:v>15.315629441207529</c:v>
                </c:pt>
                <c:pt idx="10262">
                  <c:v>15.317197078756832</c:v>
                </c:pt>
                <c:pt idx="10263">
                  <c:v>15.318764659947345</c:v>
                </c:pt>
                <c:pt idx="10264">
                  <c:v>15.320332184771273</c:v>
                </c:pt>
                <c:pt idx="10265">
                  <c:v>15.321831503591017</c:v>
                </c:pt>
                <c:pt idx="10266">
                  <c:v>15.323398918109886</c:v>
                </c:pt>
                <c:pt idx="10267">
                  <c:v>15.324966276239136</c:v>
                </c:pt>
                <c:pt idx="10268">
                  <c:v>15.326465435590148</c:v>
                </c:pt>
                <c:pt idx="10269">
                  <c:v>15.328032683369212</c:v>
                </c:pt>
                <c:pt idx="10270">
                  <c:v>15.329599874735541</c:v>
                </c:pt>
                <c:pt idx="10271">
                  <c:v>15.33109887455266</c:v>
                </c:pt>
                <c:pt idx="10272">
                  <c:v>15.332665955523742</c:v>
                </c:pt>
                <c:pt idx="10273">
                  <c:v>15.334232980059028</c:v>
                </c:pt>
                <c:pt idx="10274">
                  <c:v>15.335731820277118</c:v>
                </c:pt>
                <c:pt idx="10275">
                  <c:v>15.33729873437211</c:v>
                </c:pt>
                <c:pt idx="10276">
                  <c:v>15.338865592008329</c:v>
                </c:pt>
                <c:pt idx="10277">
                  <c:v>15.34036427256228</c:v>
                </c:pt>
                <c:pt idx="10278">
                  <c:v>15.34193101971319</c:v>
                </c:pt>
                <c:pt idx="10279">
                  <c:v>15.343497710382291</c:v>
                </c:pt>
                <c:pt idx="10280">
                  <c:v>15.345064344561891</c:v>
                </c:pt>
                <c:pt idx="10281">
                  <c:v>15.346562811345924</c:v>
                </c:pt>
                <c:pt idx="10282">
                  <c:v>15.348129334980024</c:v>
                </c:pt>
                <c:pt idx="10283">
                  <c:v>15.3496958021016</c:v>
                </c:pt>
                <c:pt idx="10284">
                  <c:v>15.351194109069544</c:v>
                </c:pt>
                <c:pt idx="10285">
                  <c:v>15.352760465600712</c:v>
                </c:pt>
                <c:pt idx="10286">
                  <c:v>15.354258666772319</c:v>
                </c:pt>
                <c:pt idx="10287">
                  <c:v>15.35582491268339</c:v>
                </c:pt>
                <c:pt idx="10288">
                  <c:v>15.357391102043826</c:v>
                </c:pt>
                <c:pt idx="10289">
                  <c:v>15.358957234845878</c:v>
                </c:pt>
                <c:pt idx="10290">
                  <c:v>15.360455221987023</c:v>
                </c:pt>
                <c:pt idx="10291">
                  <c:v>15.362021244108952</c:v>
                </c:pt>
                <c:pt idx="10292">
                  <c:v>15.363587209649594</c:v>
                </c:pt>
                <c:pt idx="10293">
                  <c:v>15.365085036780147</c:v>
                </c:pt>
                <c:pt idx="10294">
                  <c:v>15.366650891595905</c:v>
                </c:pt>
                <c:pt idx="10295">
                  <c:v>15.368216689807449</c:v>
                </c:pt>
                <c:pt idx="10296">
                  <c:v>15.369714356862684</c:v>
                </c:pt>
                <c:pt idx="10297">
                  <c:v>15.371280044304585</c:v>
                </c:pt>
                <c:pt idx="10298">
                  <c:v>15.37284567511947</c:v>
                </c:pt>
                <c:pt idx="10299">
                  <c:v>15.374411249299579</c:v>
                </c:pt>
                <c:pt idx="10300">
                  <c:v>15.375908702035206</c:v>
                </c:pt>
                <c:pt idx="10301">
                  <c:v>15.377474165385831</c:v>
                </c:pt>
                <c:pt idx="10302">
                  <c:v>15.379039572078817</c:v>
                </c:pt>
                <c:pt idx="10303">
                  <c:v>15.380604922106519</c:v>
                </c:pt>
                <c:pt idx="10304">
                  <c:v>15.382102160406909</c:v>
                </c:pt>
                <c:pt idx="10305">
                  <c:v>15.383667399545356</c:v>
                </c:pt>
                <c:pt idx="10306">
                  <c:v>15.385232581995664</c:v>
                </c:pt>
                <c:pt idx="10307">
                  <c:v>15.386729659983324</c:v>
                </c:pt>
                <c:pt idx="10308">
                  <c:v>15.38829473149978</c:v>
                </c:pt>
                <c:pt idx="10309">
                  <c:v>15.389859746305323</c:v>
                </c:pt>
                <c:pt idx="10310">
                  <c:v>15.391424704392239</c:v>
                </c:pt>
                <c:pt idx="10311">
                  <c:v>15.392921567742897</c:v>
                </c:pt>
                <c:pt idx="10312">
                  <c:v>15.394486414836322</c:v>
                </c:pt>
                <c:pt idx="10313">
                  <c:v>15.396051205188378</c:v>
                </c:pt>
                <c:pt idx="10314">
                  <c:v>15.397547908075717</c:v>
                </c:pt>
                <c:pt idx="10315">
                  <c:v>15.399112587389761</c:v>
                </c:pt>
                <c:pt idx="10316">
                  <c:v>15.400677209939678</c:v>
                </c:pt>
                <c:pt idx="10317">
                  <c:v>15.402241775717794</c:v>
                </c:pt>
                <c:pt idx="10318">
                  <c:v>15.403738263766801</c:v>
                </c:pt>
                <c:pt idx="10319">
                  <c:v>15.405302718447414</c:v>
                </c:pt>
                <c:pt idx="10320">
                  <c:v>15.40686711633351</c:v>
                </c:pt>
                <c:pt idx="10321">
                  <c:v>15.408363443768893</c:v>
                </c:pt>
                <c:pt idx="10322">
                  <c:v>15.409927730513051</c:v>
                </c:pt>
                <c:pt idx="10323">
                  <c:v>15.411491960439987</c:v>
                </c:pt>
                <c:pt idx="10324">
                  <c:v>15.412988127197622</c:v>
                </c:pt>
                <c:pt idx="10325">
                  <c:v>15.414552245938252</c:v>
                </c:pt>
                <c:pt idx="10326">
                  <c:v>15.416116307839017</c:v>
                </c:pt>
                <c:pt idx="10327">
                  <c:v>15.417680312892209</c:v>
                </c:pt>
                <c:pt idx="10328">
                  <c:v>15.419176264524829</c:v>
                </c:pt>
                <c:pt idx="10329">
                  <c:v>15.420740158332398</c:v>
                </c:pt>
                <c:pt idx="10330">
                  <c:v>15.422303995269774</c:v>
                </c:pt>
                <c:pt idx="10331">
                  <c:v>15.423799786074744</c:v>
                </c:pt>
                <c:pt idx="10332">
                  <c:v>15.425363511722203</c:v>
                </c:pt>
                <c:pt idx="10333">
                  <c:v>15.426927180476856</c:v>
                </c:pt>
                <c:pt idx="10334">
                  <c:v>15.428422810390227</c:v>
                </c:pt>
                <c:pt idx="10335">
                  <c:v>15.429986367810715</c:v>
                </c:pt>
                <c:pt idx="10336">
                  <c:v>15.431549868315765</c:v>
                </c:pt>
                <c:pt idx="10337">
                  <c:v>15.433045337273626</c:v>
                </c:pt>
                <c:pt idx="10338">
                  <c:v>15.434608726400308</c:v>
                </c:pt>
                <c:pt idx="10339">
                  <c:v>15.436172058588999</c:v>
                </c:pt>
                <c:pt idx="10340">
                  <c:v>15.43766736652745</c:v>
                </c:pt>
                <c:pt idx="10341">
                  <c:v>15.439230587293618</c:v>
                </c:pt>
                <c:pt idx="10342">
                  <c:v>15.440793751099189</c:v>
                </c:pt>
                <c:pt idx="10343">
                  <c:v>15.44235685793659</c:v>
                </c:pt>
                <c:pt idx="10344">
                  <c:v>15.443851950293382</c:v>
                </c:pt>
                <c:pt idx="10345">
                  <c:v>15.445414945649201</c:v>
                </c:pt>
                <c:pt idx="10346">
                  <c:v>15.446977884014276</c:v>
                </c:pt>
                <c:pt idx="10347">
                  <c:v>15.448472815202557</c:v>
                </c:pt>
                <c:pt idx="10348">
                  <c:v>15.450035642041986</c:v>
                </c:pt>
                <c:pt idx="10349">
                  <c:v>15.45159841186819</c:v>
                </c:pt>
                <c:pt idx="10350">
                  <c:v>15.453093181824306</c:v>
                </c:pt>
                <c:pt idx="10351">
                  <c:v>15.454655840080814</c:v>
                </c:pt>
                <c:pt idx="10352">
                  <c:v>15.456218441301594</c:v>
                </c:pt>
                <c:pt idx="10353">
                  <c:v>15.457713049961887</c:v>
                </c:pt>
                <c:pt idx="10354">
                  <c:v>15.459275539569017</c:v>
                </c:pt>
                <c:pt idx="10355">
                  <c:v>15.460837972117892</c:v>
                </c:pt>
                <c:pt idx="10356">
                  <c:v>15.462400347600946</c:v>
                </c:pt>
                <c:pt idx="10357">
                  <c:v>15.463894740310122</c:v>
                </c:pt>
                <c:pt idx="10358">
                  <c:v>15.465457004120687</c:v>
                </c:pt>
                <c:pt idx="10359">
                  <c:v>15.467019210843018</c:v>
                </c:pt>
                <c:pt idx="10360">
                  <c:v>15.468513442107854</c:v>
                </c:pt>
                <c:pt idx="10361">
                  <c:v>15.470075537113821</c:v>
                </c:pt>
                <c:pt idx="10362">
                  <c:v>15.471637575009078</c:v>
                </c:pt>
                <c:pt idx="10363">
                  <c:v>15.473131644766157</c:v>
                </c:pt>
                <c:pt idx="10364">
                  <c:v>15.474693570901181</c:v>
                </c:pt>
                <c:pt idx="10365">
                  <c:v>15.476255439903097</c:v>
                </c:pt>
                <c:pt idx="10366">
                  <c:v>15.477817251764346</c:v>
                </c:pt>
                <c:pt idx="10367">
                  <c:v>15.479311105286971</c:v>
                </c:pt>
                <c:pt idx="10368">
                  <c:v>15.480872805329328</c:v>
                </c:pt>
                <c:pt idx="10369">
                  <c:v>15.482366551880917</c:v>
                </c:pt>
                <c:pt idx="10370">
                  <c:v>15.48392814007545</c:v>
                </c:pt>
                <c:pt idx="10371">
                  <c:v>15.485489671092134</c:v>
                </c:pt>
                <c:pt idx="10372">
                  <c:v>15.487051144923406</c:v>
                </c:pt>
                <c:pt idx="10373">
                  <c:v>15.488544675071157</c:v>
                </c:pt>
                <c:pt idx="10374">
                  <c:v>15.490106036996066</c:v>
                </c:pt>
                <c:pt idx="10375">
                  <c:v>15.491667341713242</c:v>
                </c:pt>
                <c:pt idx="10376">
                  <c:v>15.493160710078755</c:v>
                </c:pt>
                <c:pt idx="10377">
                  <c:v>15.494721902845853</c:v>
                </c:pt>
                <c:pt idx="10378">
                  <c:v>15.496283038382895</c:v>
                </c:pt>
                <c:pt idx="10379">
                  <c:v>15.497776244903081</c:v>
                </c:pt>
                <c:pt idx="10380">
                  <c:v>15.499337268446419</c:v>
                </c:pt>
                <c:pt idx="10381">
                  <c:v>15.500898234737388</c:v>
                </c:pt>
                <c:pt idx="10382">
                  <c:v>15.502391279349155</c:v>
                </c:pt>
                <c:pt idx="10383">
                  <c:v>15.503952133602816</c:v>
                </c:pt>
                <c:pt idx="10384">
                  <c:v>15.505512930581812</c:v>
                </c:pt>
                <c:pt idx="10385">
                  <c:v>15.507073670278652</c:v>
                </c:pt>
                <c:pt idx="10386">
                  <c:v>15.508566498120324</c:v>
                </c:pt>
                <c:pt idx="10387">
                  <c:v>15.510127125721562</c:v>
                </c:pt>
                <c:pt idx="10388">
                  <c:v>15.511687696018356</c:v>
                </c:pt>
                <c:pt idx="10389">
                  <c:v>15.513180361804396</c:v>
                </c:pt>
                <c:pt idx="10390">
                  <c:v>15.514740819962093</c:v>
                </c:pt>
                <c:pt idx="10391">
                  <c:v>15.516301220793105</c:v>
                </c:pt>
                <c:pt idx="10392">
                  <c:v>15.517793724460656</c:v>
                </c:pt>
                <c:pt idx="10393">
                  <c:v>15.519354013109078</c:v>
                </c:pt>
                <c:pt idx="10394">
                  <c:v>15.520914244408631</c:v>
                </c:pt>
                <c:pt idx="10395">
                  <c:v>15.522406585894869</c:v>
                </c:pt>
                <c:pt idx="10396">
                  <c:v>15.523966704968366</c:v>
                </c:pt>
                <c:pt idx="10397">
                  <c:v>15.525526766670824</c:v>
                </c:pt>
                <c:pt idx="10398">
                  <c:v>15.527086770994726</c:v>
                </c:pt>
                <c:pt idx="10399">
                  <c:v>15.528578895346026</c:v>
                </c:pt>
                <c:pt idx="10400">
                  <c:v>15.530138787385798</c:v>
                </c:pt>
                <c:pt idx="10401">
                  <c:v>15.531698622024875</c:v>
                </c:pt>
                <c:pt idx="10402">
                  <c:v>15.533190584048219</c:v>
                </c:pt>
                <c:pt idx="10403">
                  <c:v>15.534750306359822</c:v>
                </c:pt>
                <c:pt idx="10404">
                  <c:v>15.536309971248576</c:v>
                </c:pt>
                <c:pt idx="10405">
                  <c:v>15.537801770881339</c:v>
                </c:pt>
                <c:pt idx="10406">
                  <c:v>15.539361323399323</c:v>
                </c:pt>
                <c:pt idx="10407">
                  <c:v>15.540920818472333</c:v>
                </c:pt>
                <c:pt idx="10408">
                  <c:v>15.542412455651943</c:v>
                </c:pt>
                <c:pt idx="10409">
                  <c:v>15.543971838310929</c:v>
                </c:pt>
                <c:pt idx="10410">
                  <c:v>15.54553116350281</c:v>
                </c:pt>
                <c:pt idx="10411">
                  <c:v>15.54702263816678</c:v>
                </c:pt>
                <c:pt idx="10412">
                  <c:v>15.5485818509014</c:v>
                </c:pt>
                <c:pt idx="10413">
                  <c:v>15.550141006146864</c:v>
                </c:pt>
                <c:pt idx="10414">
                  <c:v>15.551700103895694</c:v>
                </c:pt>
                <c:pt idx="10415">
                  <c:v>15.55319136097777</c:v>
                </c:pt>
                <c:pt idx="10416">
                  <c:v>15.554750346211545</c:v>
                </c:pt>
                <c:pt idx="10417">
                  <c:v>15.556309273926617</c:v>
                </c:pt>
                <c:pt idx="10418">
                  <c:v>15.557800368347101</c:v>
                </c:pt>
                <c:pt idx="10419">
                  <c:v>15.559359183504027</c:v>
                </c:pt>
                <c:pt idx="10420">
                  <c:v>15.560917941120206</c:v>
                </c:pt>
                <c:pt idx="10421">
                  <c:v>15.562408872816773</c:v>
                </c:pt>
                <c:pt idx="10422">
                  <c:v>15.563967517831697</c:v>
                </c:pt>
                <c:pt idx="10423">
                  <c:v>15.565526105283855</c:v>
                </c:pt>
                <c:pt idx="10424">
                  <c:v>15.567016874194264</c:v>
                </c:pt>
                <c:pt idx="10425">
                  <c:v>15.568575349002117</c:v>
                </c:pt>
                <c:pt idx="10426">
                  <c:v>15.570133766225235</c:v>
                </c:pt>
                <c:pt idx="10427">
                  <c:v>15.571692125856137</c:v>
                </c:pt>
                <c:pt idx="10428">
                  <c:v>15.573182676823015</c:v>
                </c:pt>
                <c:pt idx="10429">
                  <c:v>15.574740923752058</c:v>
                </c:pt>
                <c:pt idx="10430">
                  <c:v>15.576299113066943</c:v>
                </c:pt>
                <c:pt idx="10431">
                  <c:v>15.5777895011023</c:v>
                </c:pt>
                <c:pt idx="10432">
                  <c:v>15.579347577672356</c:v>
                </c:pt>
                <c:pt idx="10433">
                  <c:v>15.580905596606302</c:v>
                </c:pt>
                <c:pt idx="10434">
                  <c:v>15.582395821648037</c:v>
                </c:pt>
                <c:pt idx="10435">
                  <c:v>15.583953727794228</c:v>
                </c:pt>
                <c:pt idx="10436">
                  <c:v>15.58551157628238</c:v>
                </c:pt>
                <c:pt idx="10437">
                  <c:v>15.587001638268511</c:v>
                </c:pt>
                <c:pt idx="10438">
                  <c:v>15.58855937392601</c:v>
                </c:pt>
                <c:pt idx="10439">
                  <c:v>15.590117051903576</c:v>
                </c:pt>
                <c:pt idx="10440">
                  <c:v>15.591674672193779</c:v>
                </c:pt>
                <c:pt idx="10441">
                  <c:v>15.593164515876209</c:v>
                </c:pt>
                <c:pt idx="10442">
                  <c:v>15.594722023278424</c:v>
                </c:pt>
                <c:pt idx="10443">
                  <c:v>15.596279472971446</c:v>
                </c:pt>
                <c:pt idx="10444">
                  <c:v>15.597769153453433</c:v>
                </c:pt>
                <c:pt idx="10445">
                  <c:v>15.599326490215663</c:v>
                </c:pt>
                <c:pt idx="10446">
                  <c:v>15.600883769246805</c:v>
                </c:pt>
                <c:pt idx="10447">
                  <c:v>15.602440990539479</c:v>
                </c:pt>
                <c:pt idx="10448">
                  <c:v>15.6039304525242</c:v>
                </c:pt>
                <c:pt idx="10449">
                  <c:v>15.605487560828871</c:v>
                </c:pt>
                <c:pt idx="10450">
                  <c:v>15.607044611373244</c:v>
                </c:pt>
                <c:pt idx="10451">
                  <c:v>15.608533910013081</c:v>
                </c:pt>
                <c:pt idx="10452">
                  <c:v>15.610090847526767</c:v>
                </c:pt>
                <c:pt idx="10453">
                  <c:v>15.611647727258303</c:v>
                </c:pt>
                <c:pt idx="10454">
                  <c:v>15.613136862491579</c:v>
                </c:pt>
                <c:pt idx="10455">
                  <c:v>15.614693629149766</c:v>
                </c:pt>
                <c:pt idx="10456">
                  <c:v>15.61625033800404</c:v>
                </c:pt>
                <c:pt idx="10457">
                  <c:v>15.617739309769092</c:v>
                </c:pt>
                <c:pt idx="10458">
                  <c:v>15.619295905507391</c:v>
                </c:pt>
                <c:pt idx="10459">
                  <c:v>15.620852443419993</c:v>
                </c:pt>
                <c:pt idx="10460">
                  <c:v>15.622408923499487</c:v>
                </c:pt>
                <c:pt idx="10461">
                  <c:v>15.62389767640928</c:v>
                </c:pt>
                <c:pt idx="10462">
                  <c:v>15.625454043315857</c:v>
                </c:pt>
                <c:pt idx="10463">
                  <c:v>15.627010352367607</c:v>
                </c:pt>
                <c:pt idx="10464">
                  <c:v>15.628498941665276</c:v>
                </c:pt>
                <c:pt idx="10465">
                  <c:v>15.630055137501538</c:v>
                </c:pt>
                <c:pt idx="10466">
                  <c:v>15.631611275461255</c:v>
                </c:pt>
                <c:pt idx="10467">
                  <c:v>15.633099701085351</c:v>
                </c:pt>
                <c:pt idx="10468">
                  <c:v>15.634655725787084</c:v>
                </c:pt>
                <c:pt idx="10469">
                  <c:v>15.636211692590603</c:v>
                </c:pt>
                <c:pt idx="10470">
                  <c:v>15.637767601488473</c:v>
                </c:pt>
                <c:pt idx="10471">
                  <c:v>15.63925580798278</c:v>
                </c:pt>
                <c:pt idx="10472">
                  <c:v>15.640811603565879</c:v>
                </c:pt>
                <c:pt idx="10473">
                  <c:v>15.642367341221702</c:v>
                </c:pt>
                <c:pt idx="10474">
                  <c:v>15.643855383898977</c:v>
                </c:pt>
                <c:pt idx="10475">
                  <c:v>15.645411008197616</c:v>
                </c:pt>
                <c:pt idx="10476">
                  <c:v>15.646966574547321</c:v>
                </c:pt>
                <c:pt idx="10477">
                  <c:v>15.648454453346279</c:v>
                </c:pt>
                <c:pt idx="10478">
                  <c:v>15.650009906296461</c:v>
                </c:pt>
                <c:pt idx="10479">
                  <c:v>15.651565301276015</c:v>
                </c:pt>
                <c:pt idx="10480">
                  <c:v>15.653053016135491</c:v>
                </c:pt>
                <c:pt idx="10481">
                  <c:v>15.654608297673182</c:v>
                </c:pt>
                <c:pt idx="10482">
                  <c:v>15.656163521218668</c:v>
                </c:pt>
                <c:pt idx="10483">
                  <c:v>15.657651072077469</c:v>
                </c:pt>
                <c:pt idx="10484">
                  <c:v>15.659206182138798</c:v>
                </c:pt>
                <c:pt idx="10485">
                  <c:v>15.660761234186305</c:v>
                </c:pt>
                <c:pt idx="10486">
                  <c:v>15.662248620983357</c:v>
                </c:pt>
                <c:pt idx="10487">
                  <c:v>15.663803559504462</c:v>
                </c:pt>
                <c:pt idx="10488">
                  <c:v>15.665358439990177</c:v>
                </c:pt>
                <c:pt idx="10489">
                  <c:v>15.666845662664455</c:v>
                </c:pt>
                <c:pt idx="10490">
                  <c:v>15.66840042958156</c:v>
                </c:pt>
                <c:pt idx="10491">
                  <c:v>15.669955138441681</c:v>
                </c:pt>
                <c:pt idx="10492">
                  <c:v>15.671509789237559</c:v>
                </c:pt>
                <c:pt idx="10493">
                  <c:v>15.672996792181534</c:v>
                </c:pt>
                <c:pt idx="10494">
                  <c:v>15.674551329352379</c:v>
                </c:pt>
                <c:pt idx="10495">
                  <c:v>15.676105808437429</c:v>
                </c:pt>
                <c:pt idx="10496">
                  <c:v>15.677592647116118</c:v>
                </c:pt>
                <c:pt idx="10497">
                  <c:v>15.679147012534001</c:v>
                </c:pt>
                <c:pt idx="10498">
                  <c:v>15.6807013198446</c:v>
                </c:pt>
                <c:pt idx="10499">
                  <c:v>15.682187994197138</c:v>
                </c:pt>
                <c:pt idx="10500">
                  <c:v>15.683742187798494</c:v>
                </c:pt>
                <c:pt idx="10501">
                  <c:v>15.685296323271032</c:v>
                </c:pt>
                <c:pt idx="10502">
                  <c:v>15.68685040060752</c:v>
                </c:pt>
                <c:pt idx="10503">
                  <c:v>15.688336854957925</c:v>
                </c:pt>
                <c:pt idx="10504">
                  <c:v>15.689890818528914</c:v>
                </c:pt>
                <c:pt idx="10505">
                  <c:v>15.691444723942364</c:v>
                </c:pt>
                <c:pt idx="10506">
                  <c:v>15.692931013824548</c:v>
                </c:pt>
                <c:pt idx="10507">
                  <c:v>15.694484805430514</c:v>
                </c:pt>
                <c:pt idx="10508">
                  <c:v>15.696038538857485</c:v>
                </c:pt>
                <c:pt idx="10509">
                  <c:v>15.697524664210842</c:v>
                </c:pt>
                <c:pt idx="10510">
                  <c:v>15.699078283788383</c:v>
                </c:pt>
                <c:pt idx="10511">
                  <c:v>15.7006318451655</c:v>
                </c:pt>
                <c:pt idx="10512">
                  <c:v>15.702117805929339</c:v>
                </c:pt>
                <c:pt idx="10513">
                  <c:v>15.703671253415134</c:v>
                </c:pt>
                <c:pt idx="10514">
                  <c:v>15.70522464267909</c:v>
                </c:pt>
                <c:pt idx="10515">
                  <c:v>15.706777973713944</c:v>
                </c:pt>
                <c:pt idx="10516">
                  <c:v>15.708263714123625</c:v>
                </c:pt>
                <c:pt idx="10517">
                  <c:v>15.709816931211138</c:v>
                </c:pt>
                <c:pt idx="10518">
                  <c:v>15.711370090048165</c:v>
                </c:pt>
                <c:pt idx="10519">
                  <c:v>15.712855665726892</c:v>
                </c:pt>
                <c:pt idx="10520">
                  <c:v>15.714408710574741</c:v>
                </c:pt>
                <c:pt idx="10521">
                  <c:v>15.715961697150762</c:v>
                </c:pt>
                <c:pt idx="10522">
                  <c:v>15.717447108038089</c:v>
                </c:pt>
                <c:pt idx="10523">
                  <c:v>15.718999980583142</c:v>
                </c:pt>
                <c:pt idx="10524">
                  <c:v>15.720552794835006</c:v>
                </c:pt>
                <c:pt idx="10525">
                  <c:v>15.72203804087056</c:v>
                </c:pt>
                <c:pt idx="10526">
                  <c:v>15.723590741049724</c:v>
                </c:pt>
                <c:pt idx="10527">
                  <c:v>15.725143382914377</c:v>
                </c:pt>
                <c:pt idx="10528">
                  <c:v>15.726695966457347</c:v>
                </c:pt>
                <c:pt idx="10529">
                  <c:v>15.728180991788101</c:v>
                </c:pt>
                <c:pt idx="10530">
                  <c:v>15.729733461202542</c:v>
                </c:pt>
                <c:pt idx="10531">
                  <c:v>15.731285872273952</c:v>
                </c:pt>
                <c:pt idx="10532">
                  <c:v>15.73277073261205</c:v>
                </c:pt>
                <c:pt idx="10533">
                  <c:v>15.734323029513295</c:v>
                </c:pt>
                <c:pt idx="10534">
                  <c:v>15.735875268050238</c:v>
                </c:pt>
                <c:pt idx="10535">
                  <c:v>15.737427448215733</c:v>
                </c:pt>
                <c:pt idx="10536">
                  <c:v>15.738912087660596</c:v>
                </c:pt>
                <c:pt idx="10537">
                  <c:v>15.740464153600222</c:v>
                </c:pt>
                <c:pt idx="10538">
                  <c:v>15.742016161147115</c:v>
                </c:pt>
                <c:pt idx="10539">
                  <c:v>15.743500635458663</c:v>
                </c:pt>
                <c:pt idx="10540">
                  <c:v>15.745052528738118</c:v>
                </c:pt>
                <c:pt idx="10541">
                  <c:v>15.74660436360362</c:v>
                </c:pt>
                <c:pt idx="10542">
                  <c:v>15.748156140047961</c:v>
                </c:pt>
                <c:pt idx="10543">
                  <c:v>15.749640393278346</c:v>
                </c:pt>
                <c:pt idx="10544">
                  <c:v>15.751192055399677</c:v>
                </c:pt>
                <c:pt idx="10545">
                  <c:v>15.752743659078694</c:v>
                </c:pt>
                <c:pt idx="10546">
                  <c:v>15.754227747035422</c:v>
                </c:pt>
                <c:pt idx="10547">
                  <c:v>15.755779236349937</c:v>
                </c:pt>
                <c:pt idx="10548">
                  <c:v>15.757263214901464</c:v>
                </c:pt>
                <c:pt idx="10549">
                  <c:v>15.758814589824103</c:v>
                </c:pt>
                <c:pt idx="10550">
                  <c:v>15.76036590626919</c:v>
                </c:pt>
                <c:pt idx="10551">
                  <c:v>15.761849719447524</c:v>
                </c:pt>
                <c:pt idx="10552">
                  <c:v>15.763400921459288</c:v>
                </c:pt>
                <c:pt idx="10553">
                  <c:v>15.764952064972366</c:v>
                </c:pt>
                <c:pt idx="10554">
                  <c:v>15.766503149979584</c:v>
                </c:pt>
                <c:pt idx="10555">
                  <c:v>15.767986741756076</c:v>
                </c:pt>
                <c:pt idx="10556">
                  <c:v>15.769537712274625</c:v>
                </c:pt>
                <c:pt idx="10557">
                  <c:v>15.771088624266204</c:v>
                </c:pt>
                <c:pt idx="10558">
                  <c:v>15.772572050529682</c:v>
                </c:pt>
                <c:pt idx="10559">
                  <c:v>15.774122847991258</c:v>
                </c:pt>
                <c:pt idx="10560">
                  <c:v>15.775673586904727</c:v>
                </c:pt>
                <c:pt idx="10561">
                  <c:v>15.777156847595537</c:v>
                </c:pt>
                <c:pt idx="10562">
                  <c:v>15.778707471937741</c:v>
                </c:pt>
                <c:pt idx="10563">
                  <c:v>15.780258037710757</c:v>
                </c:pt>
                <c:pt idx="10564">
                  <c:v>15.781741132769206</c:v>
                </c:pt>
                <c:pt idx="10565">
                  <c:v>15.78329158392973</c:v>
                </c:pt>
                <c:pt idx="10566">
                  <c:v>15.784841976499971</c:v>
                </c:pt>
                <c:pt idx="10567">
                  <c:v>15.78632490586649</c:v>
                </c:pt>
                <c:pt idx="10568">
                  <c:v>15.787875183783024</c:v>
                </c:pt>
                <c:pt idx="10569">
                  <c:v>15.789425403088245</c:v>
                </c:pt>
                <c:pt idx="10570">
                  <c:v>15.790975563775032</c:v>
                </c:pt>
                <c:pt idx="10571">
                  <c:v>15.792458271313617</c:v>
                </c:pt>
                <c:pt idx="10572">
                  <c:v>15.794008317291601</c:v>
                </c:pt>
                <c:pt idx="10573">
                  <c:v>15.79555830463014</c:v>
                </c:pt>
                <c:pt idx="10574">
                  <c:v>15.797040846337701</c:v>
                </c:pt>
                <c:pt idx="10575">
                  <c:v>15.798590718926279</c:v>
                </c:pt>
                <c:pt idx="10576">
                  <c:v>15.800140532854435</c:v>
                </c:pt>
                <c:pt idx="10577">
                  <c:v>15.801690288115021</c:v>
                </c:pt>
                <c:pt idx="10578">
                  <c:v>15.803172607808671</c:v>
                </c:pt>
                <c:pt idx="10579">
                  <c:v>15.804722248264376</c:v>
                </c:pt>
                <c:pt idx="10580">
                  <c:v>15.806271830031541</c:v>
                </c:pt>
                <c:pt idx="10581">
                  <c:v>15.807821353103051</c:v>
                </c:pt>
                <c:pt idx="10582">
                  <c:v>15.809303450676572</c:v>
                </c:pt>
                <c:pt idx="10583">
                  <c:v>15.810852858888296</c:v>
                </c:pt>
                <c:pt idx="10584">
                  <c:v>15.812402208383459</c:v>
                </c:pt>
                <c:pt idx="10585">
                  <c:v>15.813884139907797</c:v>
                </c:pt>
                <c:pt idx="10586">
                  <c:v>15.815433374502188</c:v>
                </c:pt>
                <c:pt idx="10587">
                  <c:v>15.816982550359061</c:v>
                </c:pt>
                <c:pt idx="10588">
                  <c:v>15.818531667471348</c:v>
                </c:pt>
                <c:pt idx="10589">
                  <c:v>15.820013376690214</c:v>
                </c:pt>
                <c:pt idx="10590">
                  <c:v>15.821562378846936</c:v>
                </c:pt>
                <c:pt idx="10591">
                  <c:v>15.823111322238166</c:v>
                </c:pt>
                <c:pt idx="10592">
                  <c:v>15.824592865269501</c:v>
                </c:pt>
                <c:pt idx="10593">
                  <c:v>15.826141693664312</c:v>
                </c:pt>
                <c:pt idx="10594">
                  <c:v>15.827690463272695</c:v>
                </c:pt>
                <c:pt idx="10595">
                  <c:v>15.829171840057461</c:v>
                </c:pt>
                <c:pt idx="10596">
                  <c:v>15.830720494628588</c:v>
                </c:pt>
                <c:pt idx="10597">
                  <c:v>15.832269090392451</c:v>
                </c:pt>
                <c:pt idx="10598">
                  <c:v>15.833750300871605</c:v>
                </c:pt>
                <c:pt idx="10599">
                  <c:v>15.83529878155737</c:v>
                </c:pt>
                <c:pt idx="10600">
                  <c:v>15.836847203415029</c:v>
                </c:pt>
                <c:pt idx="10601">
                  <c:v>15.838395566437516</c:v>
                </c:pt>
                <c:pt idx="10602">
                  <c:v>15.839876554268399</c:v>
                </c:pt>
                <c:pt idx="10603">
                  <c:v>15.841424802158254</c:v>
                </c:pt>
                <c:pt idx="10604">
                  <c:v>15.842972991192115</c:v>
                </c:pt>
                <c:pt idx="10605">
                  <c:v>15.844453812579602</c:v>
                </c:pt>
                <c:pt idx="10606">
                  <c:v>15.846001886440085</c:v>
                </c:pt>
                <c:pt idx="10607">
                  <c:v>15.847549901423784</c:v>
                </c:pt>
                <c:pt idx="10608">
                  <c:v>15.849030556309046</c:v>
                </c:pt>
                <c:pt idx="10609">
                  <c:v>15.850578456078695</c:v>
                </c:pt>
                <c:pt idx="10610">
                  <c:v>15.852126296950745</c:v>
                </c:pt>
                <c:pt idx="10611">
                  <c:v>15.853606785275016</c:v>
                </c:pt>
                <c:pt idx="10612">
                  <c:v>15.855154510892357</c:v>
                </c:pt>
                <c:pt idx="10613">
                  <c:v>15.856702177591384</c:v>
                </c:pt>
                <c:pt idx="10614">
                  <c:v>15.858182499295918</c:v>
                </c:pt>
                <c:pt idx="10615">
                  <c:v>15.859730050699618</c:v>
                </c:pt>
                <c:pt idx="10616">
                  <c:v>15.861277543164229</c:v>
                </c:pt>
                <c:pt idx="10617">
                  <c:v>15.862824976682747</c:v>
                </c:pt>
                <c:pt idx="10618">
                  <c:v>15.864305075319082</c:v>
                </c:pt>
                <c:pt idx="10619">
                  <c:v>15.865852393487989</c:v>
                </c:pt>
                <c:pt idx="10620">
                  <c:v>15.867399652690061</c:v>
                </c:pt>
                <c:pt idx="10621">
                  <c:v>15.86887958456958</c:v>
                </c:pt>
                <c:pt idx="10622">
                  <c:v>15.870426728381549</c:v>
                </c:pt>
                <c:pt idx="10623">
                  <c:v>15.871973813205994</c:v>
                </c:pt>
                <c:pt idx="10624">
                  <c:v>15.873453578270114</c:v>
                </c:pt>
                <c:pt idx="10625">
                  <c:v>15.875000547663966</c:v>
                </c:pt>
                <c:pt idx="10626">
                  <c:v>15.876547458049588</c:v>
                </c:pt>
                <c:pt idx="10627">
                  <c:v>15.878027056239853</c:v>
                </c:pt>
                <c:pt idx="10628">
                  <c:v>15.879573851154422</c:v>
                </c:pt>
                <c:pt idx="10629">
                  <c:v>15.881120587040144</c:v>
                </c:pt>
                <c:pt idx="10630">
                  <c:v>15.882667263889992</c:v>
                </c:pt>
                <c:pt idx="10631">
                  <c:v>15.884146638672343</c:v>
                </c:pt>
                <c:pt idx="10632">
                  <c:v>15.885693199997105</c:v>
                </c:pt>
                <c:pt idx="10633">
                  <c:v>15.887239702265349</c:v>
                </c:pt>
                <c:pt idx="10634">
                  <c:v>15.888718910037307</c:v>
                </c:pt>
                <c:pt idx="10635">
                  <c:v>15.890265296740056</c:v>
                </c:pt>
                <c:pt idx="10636">
                  <c:v>15.891811624365712</c:v>
                </c:pt>
                <c:pt idx="10637">
                  <c:v>15.893290665068973</c:v>
                </c:pt>
                <c:pt idx="10638">
                  <c:v>15.894836877088824</c:v>
                </c:pt>
                <c:pt idx="10639">
                  <c:v>15.896383030010997</c:v>
                </c:pt>
                <c:pt idx="10640">
                  <c:v>15.897861903587273</c:v>
                </c:pt>
                <c:pt idx="10641">
                  <c:v>15.899407940863371</c:v>
                </c:pt>
                <c:pt idx="10642">
                  <c:v>15.900953919021157</c:v>
                </c:pt>
                <c:pt idx="10643">
                  <c:v>15.902499838053721</c:v>
                </c:pt>
                <c:pt idx="10644">
                  <c:v>15.903978487883755</c:v>
                </c:pt>
                <c:pt idx="10645">
                  <c:v>15.905524291216386</c:v>
                </c:pt>
                <c:pt idx="10646">
                  <c:v>15.907070035403221</c:v>
                </c:pt>
                <c:pt idx="10647">
                  <c:v>15.908548517970283</c:v>
                </c:pt>
                <c:pt idx="10648">
                  <c:v>15.910094146417011</c:v>
                </c:pt>
                <c:pt idx="10649">
                  <c:v>15.911639715697399</c:v>
                </c:pt>
                <c:pt idx="10650">
                  <c:v>15.913118030943442</c:v>
                </c:pt>
                <c:pt idx="10651">
                  <c:v>15.914663484443558</c:v>
                </c:pt>
                <c:pt idx="10652">
                  <c:v>15.916208878756812</c:v>
                </c:pt>
                <c:pt idx="10653">
                  <c:v>15.917687026623831</c:v>
                </c:pt>
                <c:pt idx="10654">
                  <c:v>15.919232305116694</c:v>
                </c:pt>
                <c:pt idx="10655">
                  <c:v>15.920777524402229</c:v>
                </c:pt>
                <c:pt idx="10656">
                  <c:v>15.922322684473505</c:v>
                </c:pt>
                <c:pt idx="10657">
                  <c:v>15.923800608257288</c:v>
                </c:pt>
                <c:pt idx="10658">
                  <c:v>15.925345652454546</c:v>
                </c:pt>
                <c:pt idx="10659">
                  <c:v>15.92689063741704</c:v>
                </c:pt>
                <c:pt idx="10660">
                  <c:v>15.928368393686345</c:v>
                </c:pt>
                <c:pt idx="10661">
                  <c:v>15.929913262734793</c:v>
                </c:pt>
                <c:pt idx="10662">
                  <c:v>15.93145807252805</c:v>
                </c:pt>
                <c:pt idx="10663">
                  <c:v>15.932935661225036</c:v>
                </c:pt>
                <c:pt idx="10664">
                  <c:v>15.934480355064251</c:v>
                </c:pt>
                <c:pt idx="10665">
                  <c:v>15.936024989627867</c:v>
                </c:pt>
                <c:pt idx="10666">
                  <c:v>15.937502410694732</c:v>
                </c:pt>
                <c:pt idx="10667">
                  <c:v>15.939046929264325</c:v>
                </c:pt>
                <c:pt idx="10668">
                  <c:v>15.940591388537877</c:v>
                </c:pt>
                <c:pt idx="10669">
                  <c:v>15.942068641916954</c:v>
                </c:pt>
                <c:pt idx="10670">
                  <c:v>15.943612985156578</c:v>
                </c:pt>
                <c:pt idx="10671">
                  <c:v>15.945157269079807</c:v>
                </c:pt>
                <c:pt idx="10672">
                  <c:v>15.946701493679708</c:v>
                </c:pt>
                <c:pt idx="10673">
                  <c:v>15.948178522562774</c:v>
                </c:pt>
                <c:pt idx="10674">
                  <c:v>15.949722631075367</c:v>
                </c:pt>
                <c:pt idx="10675">
                  <c:v>15.951266680244306</c:v>
                </c:pt>
                <c:pt idx="10676">
                  <c:v>15.952743541304779</c:v>
                </c:pt>
                <c:pt idx="10677">
                  <c:v>15.954287474346597</c:v>
                </c:pt>
                <c:pt idx="10678">
                  <c:v>15.955831348024383</c:v>
                </c:pt>
                <c:pt idx="10679">
                  <c:v>15.95730804120473</c:v>
                </c:pt>
                <c:pt idx="10680">
                  <c:v>15.9588517987156</c:v>
                </c:pt>
                <c:pt idx="10681">
                  <c:v>15.960395496842105</c:v>
                </c:pt>
                <c:pt idx="10682">
                  <c:v>15.961872022084849</c:v>
                </c:pt>
                <c:pt idx="10683">
                  <c:v>15.963415604004673</c:v>
                </c:pt>
                <c:pt idx="10684">
                  <c:v>15.964959126519869</c:v>
                </c:pt>
                <c:pt idx="10685">
                  <c:v>15.966435483767517</c:v>
                </c:pt>
                <c:pt idx="10686">
                  <c:v>15.967978890036314</c:v>
                </c:pt>
                <c:pt idx="10687">
                  <c:v>15.969522236880128</c:v>
                </c:pt>
                <c:pt idx="10688">
                  <c:v>15.97106552429212</c:v>
                </c:pt>
                <c:pt idx="10689">
                  <c:v>15.972541656633112</c:v>
                </c:pt>
                <c:pt idx="10690">
                  <c:v>15.974084827745617</c:v>
                </c:pt>
                <c:pt idx="10691">
                  <c:v>15.975560848831075</c:v>
                </c:pt>
                <c:pt idx="10692">
                  <c:v>15.977103903617881</c:v>
                </c:pt>
                <c:pt idx="10693">
                  <c:v>15.978646898939221</c:v>
                </c:pt>
                <c:pt idx="10694">
                  <c:v>15.980189834788218</c:v>
                </c:pt>
                <c:pt idx="10695">
                  <c:v>15.981665630813628</c:v>
                </c:pt>
                <c:pt idx="10696">
                  <c:v>15.98320845028392</c:v>
                </c:pt>
                <c:pt idx="10697">
                  <c:v>15.984751210261653</c:v>
                </c:pt>
                <c:pt idx="10698">
                  <c:v>15.986226838043452</c:v>
                </c:pt>
                <c:pt idx="10699">
                  <c:v>15.987769481602939</c:v>
                </c:pt>
                <c:pt idx="10700">
                  <c:v>15.989312065649623</c:v>
                </c:pt>
                <c:pt idx="10701">
                  <c:v>15.990854590176735</c:v>
                </c:pt>
                <c:pt idx="10702">
                  <c:v>15.992329992719618</c:v>
                </c:pt>
                <c:pt idx="10703">
                  <c:v>15.993872400775571</c:v>
                </c:pt>
                <c:pt idx="10704">
                  <c:v>15.995414749291742</c:v>
                </c:pt>
                <c:pt idx="10705">
                  <c:v>15.996889983457464</c:v>
                </c:pt>
                <c:pt idx="10706">
                  <c:v>15.998432215463023</c:v>
                </c:pt>
                <c:pt idx="10707">
                  <c:v>15.999974387908662</c:v>
                </c:pt>
                <c:pt idx="10708">
                  <c:v>16.001449453640202</c:v>
                </c:pt>
                <c:pt idx="10709">
                  <c:v>16.002991509535779</c:v>
                </c:pt>
                <c:pt idx="10710">
                  <c:v>16.004533505851274</c:v>
                </c:pt>
                <c:pt idx="10711">
                  <c:v>16.006075442579867</c:v>
                </c:pt>
                <c:pt idx="10712">
                  <c:v>16.007550282817757</c:v>
                </c:pt>
                <c:pt idx="10713">
                  <c:v>16.009092102943566</c:v>
                </c:pt>
                <c:pt idx="10714">
                  <c:v>16.01063386346242</c:v>
                </c:pt>
                <c:pt idx="10715">
                  <c:v>16.012108535132981</c:v>
                </c:pt>
                <c:pt idx="10716">
                  <c:v>16.013650179009701</c:v>
                </c:pt>
                <c:pt idx="10717">
                  <c:v>16.015191763259317</c:v>
                </c:pt>
                <c:pt idx="10718">
                  <c:v>16.016733287875006</c:v>
                </c:pt>
                <c:pt idx="10719">
                  <c:v>16.01820773387395</c:v>
                </c:pt>
                <c:pt idx="10720">
                  <c:v>16.019749141794929</c:v>
                </c:pt>
                <c:pt idx="10721">
                  <c:v>16.021290490061936</c:v>
                </c:pt>
                <c:pt idx="10722">
                  <c:v>16.022764767360741</c:v>
                </c:pt>
                <c:pt idx="10723">
                  <c:v>16.024305998893816</c:v>
                </c:pt>
                <c:pt idx="10724">
                  <c:v>16.02584717075284</c:v>
                </c:pt>
                <c:pt idx="10725">
                  <c:v>16.027388282931032</c:v>
                </c:pt>
                <c:pt idx="10726">
                  <c:v>16.028862334380634</c:v>
                </c:pt>
                <c:pt idx="10727">
                  <c:v>16.030403329772383</c:v>
                </c:pt>
                <c:pt idx="10728">
                  <c:v>16.031944265463299</c:v>
                </c:pt>
                <c:pt idx="10729">
                  <c:v>16.033418148080269</c:v>
                </c:pt>
                <c:pt idx="10730">
                  <c:v>16.034958966945574</c:v>
                </c:pt>
                <c:pt idx="10731">
                  <c:v>16.036499726089986</c:v>
                </c:pt>
                <c:pt idx="10732">
                  <c:v>16.037973439817705</c:v>
                </c:pt>
                <c:pt idx="10733">
                  <c:v>16.039514082097419</c:v>
                </c:pt>
                <c:pt idx="10734">
                  <c:v>16.04105466463626</c:v>
                </c:pt>
                <c:pt idx="10735">
                  <c:v>16.042528209418172</c:v>
                </c:pt>
                <c:pt idx="10736">
                  <c:v>16.044068675053172</c:v>
                </c:pt>
                <c:pt idx="10737">
                  <c:v>16.045609080927335</c:v>
                </c:pt>
                <c:pt idx="10738">
                  <c:v>16.047082456706981</c:v>
                </c:pt>
                <c:pt idx="10739">
                  <c:v>16.048622745638255</c:v>
                </c:pt>
                <c:pt idx="10740">
                  <c:v>16.050162974788755</c:v>
                </c:pt>
                <c:pt idx="10741">
                  <c:v>16.051703144151716</c:v>
                </c:pt>
                <c:pt idx="10742">
                  <c:v>16.053176293678245</c:v>
                </c:pt>
                <c:pt idx="10743">
                  <c:v>16.054716346046089</c:v>
                </c:pt>
                <c:pt idx="10744">
                  <c:v>16.056256338606477</c:v>
                </c:pt>
                <c:pt idx="10745">
                  <c:v>16.057729318998881</c:v>
                </c:pt>
                <c:pt idx="10746">
                  <c:v>16.059269194525175</c:v>
                </c:pt>
                <c:pt idx="10747">
                  <c:v>16.060809010224126</c:v>
                </c:pt>
                <c:pt idx="10748">
                  <c:v>16.062281821426058</c:v>
                </c:pt>
                <c:pt idx="10749">
                  <c:v>16.06382152005197</c:v>
                </c:pt>
                <c:pt idx="10750">
                  <c:v>16.065361158830608</c:v>
                </c:pt>
                <c:pt idx="10751">
                  <c:v>16.066833800785844</c:v>
                </c:pt>
                <c:pt idx="10752">
                  <c:v>16.068373322452576</c:v>
                </c:pt>
                <c:pt idx="10753">
                  <c:v>16.069912784252146</c:v>
                </c:pt>
                <c:pt idx="10754">
                  <c:v>16.071385256904481</c:v>
                </c:pt>
                <c:pt idx="10755">
                  <c:v>16.072924601553279</c:v>
                </c:pt>
                <c:pt idx="10756">
                  <c:v>16.074463886315094</c:v>
                </c:pt>
                <c:pt idx="10757">
                  <c:v>16.076003111183191</c:v>
                </c:pt>
                <c:pt idx="10758">
                  <c:v>16.077475357180568</c:v>
                </c:pt>
                <c:pt idx="10759">
                  <c:v>16.079014464845926</c:v>
                </c:pt>
                <c:pt idx="10760">
                  <c:v>16.080553512597799</c:v>
                </c:pt>
                <c:pt idx="10761">
                  <c:v>16.082025589161045</c:v>
                </c:pt>
                <c:pt idx="10762">
                  <c:v>16.083564519671384</c:v>
                </c:pt>
                <c:pt idx="10763">
                  <c:v>16.085103390248364</c:v>
                </c:pt>
                <c:pt idx="10764">
                  <c:v>16.086642200885315</c:v>
                </c:pt>
                <c:pt idx="10765">
                  <c:v>16.08811405061822</c:v>
                </c:pt>
                <c:pt idx="10766">
                  <c:v>16.089652743961832</c:v>
                </c:pt>
                <c:pt idx="10767">
                  <c:v>16.091191377345599</c:v>
                </c:pt>
                <c:pt idx="10768">
                  <c:v>16.092663057513487</c:v>
                </c:pt>
                <c:pt idx="10769">
                  <c:v>16.094201573565229</c:v>
                </c:pt>
                <c:pt idx="10770">
                  <c:v>16.095740029637394</c:v>
                </c:pt>
                <c:pt idx="10771">
                  <c:v>16.097278425723264</c:v>
                </c:pt>
                <c:pt idx="10772">
                  <c:v>16.098749878885826</c:v>
                </c:pt>
                <c:pt idx="10773">
                  <c:v>16.100288157587954</c:v>
                </c:pt>
                <c:pt idx="10774">
                  <c:v>16.101826376284052</c:v>
                </c:pt>
                <c:pt idx="10775">
                  <c:v>16.103297659750982</c:v>
                </c:pt>
                <c:pt idx="10776">
                  <c:v>16.10483576102472</c:v>
                </c:pt>
                <c:pt idx="10777">
                  <c:v>16.106373802272728</c:v>
                </c:pt>
                <c:pt idx="10778">
                  <c:v>16.107844915988245</c:v>
                </c:pt>
                <c:pt idx="10779">
                  <c:v>16.109382839775321</c:v>
                </c:pt>
                <c:pt idx="10780">
                  <c:v>16.110920703516982</c:v>
                </c:pt>
                <c:pt idx="10781">
                  <c:v>16.112391647425341</c:v>
                </c:pt>
                <c:pt idx="10782">
                  <c:v>16.113929393667515</c:v>
                </c:pt>
                <c:pt idx="10783">
                  <c:v>16.115467079844592</c:v>
                </c:pt>
                <c:pt idx="10784">
                  <c:v>16.116937853890168</c:v>
                </c:pt>
                <c:pt idx="10785">
                  <c:v>16.118475422529269</c:v>
                </c:pt>
                <c:pt idx="10786">
                  <c:v>16.120012931083586</c:v>
                </c:pt>
                <c:pt idx="10787">
                  <c:v>16.121483535210739</c:v>
                </c:pt>
                <c:pt idx="10788">
                  <c:v>16.123020926188627</c:v>
                </c:pt>
                <c:pt idx="10789">
                  <c:v>16.124558257062105</c:v>
                </c:pt>
                <c:pt idx="10790">
                  <c:v>16.1260955278245</c:v>
                </c:pt>
                <c:pt idx="10791">
                  <c:v>16.127565904473922</c:v>
                </c:pt>
                <c:pt idx="10792">
                  <c:v>16.129103057608475</c:v>
                </c:pt>
                <c:pt idx="10793">
                  <c:v>16.130640150612333</c:v>
                </c:pt>
                <c:pt idx="10794">
                  <c:v>16.13211035721352</c:v>
                </c:pt>
                <c:pt idx="10795">
                  <c:v>16.133647332551181</c:v>
                </c:pt>
                <c:pt idx="10796">
                  <c:v>16.135184247738543</c:v>
                </c:pt>
                <c:pt idx="10797">
                  <c:v>16.136654284236037</c:v>
                </c:pt>
                <c:pt idx="10798">
                  <c:v>16.138191081718869</c:v>
                </c:pt>
                <c:pt idx="10799">
                  <c:v>16.139727819031805</c:v>
                </c:pt>
                <c:pt idx="10800">
                  <c:v>16.141197685370244</c:v>
                </c:pt>
                <c:pt idx="10801">
                  <c:v>16.142734304940355</c:v>
                </c:pt>
                <c:pt idx="10802">
                  <c:v>16.144270864320994</c:v>
                </c:pt>
                <c:pt idx="10803">
                  <c:v>16.145740560445013</c:v>
                </c:pt>
                <c:pt idx="10804">
                  <c:v>16.147277002044589</c:v>
                </c:pt>
                <c:pt idx="10805">
                  <c:v>16.148813383435144</c:v>
                </c:pt>
                <c:pt idx="10806">
                  <c:v>16.150282909289484</c:v>
                </c:pt>
                <c:pt idx="10807">
                  <c:v>16.151819172860733</c:v>
                </c:pt>
                <c:pt idx="10808">
                  <c:v>16.153355376203429</c:v>
                </c:pt>
                <c:pt idx="10809">
                  <c:v>16.154891519311018</c:v>
                </c:pt>
                <c:pt idx="10810">
                  <c:v>16.156360817218065</c:v>
                </c:pt>
                <c:pt idx="10811">
                  <c:v>16.157896842455237</c:v>
                </c:pt>
                <c:pt idx="10812">
                  <c:v>16.159366027604598</c:v>
                </c:pt>
                <c:pt idx="10813">
                  <c:v>16.160901934946082</c:v>
                </c:pt>
                <c:pt idx="10814">
                  <c:v>16.162437782020056</c:v>
                </c:pt>
                <c:pt idx="10815">
                  <c:v>16.163906796734206</c:v>
                </c:pt>
                <c:pt idx="10816">
                  <c:v>16.165442525874393</c:v>
                </c:pt>
                <c:pt idx="10817">
                  <c:v>16.166978194727562</c:v>
                </c:pt>
                <c:pt idx="10818">
                  <c:v>16.168513803287183</c:v>
                </c:pt>
                <c:pt idx="10819">
                  <c:v>16.169982589832792</c:v>
                </c:pt>
                <c:pt idx="10820">
                  <c:v>16.171518080407665</c:v>
                </c:pt>
                <c:pt idx="10821">
                  <c:v>16.17305351066949</c:v>
                </c:pt>
                <c:pt idx="10822">
                  <c:v>16.174522126651219</c:v>
                </c:pt>
                <c:pt idx="10823">
                  <c:v>16.176057438890286</c:v>
                </c:pt>
                <c:pt idx="10824">
                  <c:v>16.177592690796885</c:v>
                </c:pt>
                <c:pt idx="10825">
                  <c:v>16.179061136159781</c:v>
                </c:pt>
                <c:pt idx="10826">
                  <c:v>16.180596270005616</c:v>
                </c:pt>
                <c:pt idx="10827">
                  <c:v>16.182131343499602</c:v>
                </c:pt>
                <c:pt idx="10828">
                  <c:v>16.183599618188783</c:v>
                </c:pt>
                <c:pt idx="10829">
                  <c:v>16.18513457358403</c:v>
                </c:pt>
                <c:pt idx="10830">
                  <c:v>16.186669468608034</c:v>
                </c:pt>
                <c:pt idx="10831">
                  <c:v>16.18813757256865</c:v>
                </c:pt>
                <c:pt idx="10832">
                  <c:v>16.189672349456</c:v>
                </c:pt>
                <c:pt idx="10833">
                  <c:v>16.191207065952707</c:v>
                </c:pt>
                <c:pt idx="10834">
                  <c:v>16.192741722052236</c:v>
                </c:pt>
                <c:pt idx="10835">
                  <c:v>16.194209597452172</c:v>
                </c:pt>
                <c:pt idx="10836">
                  <c:v>16.195744135364368</c:v>
                </c:pt>
                <c:pt idx="10837">
                  <c:v>16.197278612860025</c:v>
                </c:pt>
                <c:pt idx="10838">
                  <c:v>16.198746317403369</c:v>
                </c:pt>
                <c:pt idx="10839">
                  <c:v>16.20028067667387</c:v>
                </c:pt>
                <c:pt idx="10840">
                  <c:v>16.201814975508494</c:v>
                </c:pt>
                <c:pt idx="10841">
                  <c:v>16.20334921390074</c:v>
                </c:pt>
                <c:pt idx="10842">
                  <c:v>16.204816689712249</c:v>
                </c:pt>
                <c:pt idx="10843">
                  <c:v>16.206350809828724</c:v>
                </c:pt>
                <c:pt idx="10844">
                  <c:v>16.207884869483504</c:v>
                </c:pt>
                <c:pt idx="10845">
                  <c:v>16.209352174310709</c:v>
                </c:pt>
                <c:pt idx="10846">
                  <c:v>16.210886115651999</c:v>
                </c:pt>
                <c:pt idx="10847">
                  <c:v>16.212419996512271</c:v>
                </c:pt>
                <c:pt idx="10848">
                  <c:v>16.213887130300627</c:v>
                </c:pt>
                <c:pt idx="10849">
                  <c:v>16.215420892809689</c:v>
                </c:pt>
                <c:pt idx="10850">
                  <c:v>16.216954594818496</c:v>
                </c:pt>
                <c:pt idx="10851">
                  <c:v>16.218421557513516</c:v>
                </c:pt>
                <c:pt idx="10852">
                  <c:v>16.219955141133426</c:v>
                </c:pt>
                <c:pt idx="10853">
                  <c:v>16.221488664233821</c:v>
                </c:pt>
                <c:pt idx="10854">
                  <c:v>16.222955455781033</c:v>
                </c:pt>
                <c:pt idx="10855">
                  <c:v>16.224488860454887</c:v>
                </c:pt>
                <c:pt idx="10856">
                  <c:v>16.226022204590027</c:v>
                </c:pt>
                <c:pt idx="10857">
                  <c:v>16.227555488179924</c:v>
                </c:pt>
                <c:pt idx="10858">
                  <c:v>16.229022050606041</c:v>
                </c:pt>
                <c:pt idx="10859">
                  <c:v>16.23055521571905</c:v>
                </c:pt>
                <c:pt idx="10860">
                  <c:v>16.23208832026765</c:v>
                </c:pt>
                <c:pt idx="10861">
                  <c:v>16.233554711418908</c:v>
                </c:pt>
                <c:pt idx="10862">
                  <c:v>16.235087697453061</c:v>
                </c:pt>
                <c:pt idx="10863">
                  <c:v>16.236620622903587</c:v>
                </c:pt>
                <c:pt idx="10864">
                  <c:v>16.238086842725714</c:v>
                </c:pt>
                <c:pt idx="10865">
                  <c:v>16.239619649624288</c:v>
                </c:pt>
                <c:pt idx="10866">
                  <c:v>16.241152395920086</c:v>
                </c:pt>
                <c:pt idx="10867">
                  <c:v>16.242618444358875</c:v>
                </c:pt>
                <c:pt idx="10868">
                  <c:v>16.244151072065232</c:v>
                </c:pt>
                <c:pt idx="10869">
                  <c:v>16.245683639149618</c:v>
                </c:pt>
                <c:pt idx="10870">
                  <c:v>16.247216145605588</c:v>
                </c:pt>
                <c:pt idx="10871">
                  <c:v>16.24868196460843</c:v>
                </c:pt>
                <c:pt idx="10872">
                  <c:v>16.250214352424859</c:v>
                </c:pt>
                <c:pt idx="10873">
                  <c:v>16.251746679593726</c:v>
                </c:pt>
                <c:pt idx="10874">
                  <c:v>16.253212327086668</c:v>
                </c:pt>
                <c:pt idx="10875">
                  <c:v>16.25474453557861</c:v>
                </c:pt>
                <c:pt idx="10876">
                  <c:v>16.25627668340389</c:v>
                </c:pt>
                <c:pt idx="10877">
                  <c:v>16.257742159332878</c:v>
                </c:pt>
                <c:pt idx="10878">
                  <c:v>16.259274188443861</c:v>
                </c:pt>
                <c:pt idx="10879">
                  <c:v>16.260806156869069</c:v>
                </c:pt>
                <c:pt idx="10880">
                  <c:v>16.262338064602094</c:v>
                </c:pt>
                <c:pt idx="10881">
                  <c:v>16.263803310853742</c:v>
                </c:pt>
                <c:pt idx="10882">
                  <c:v>16.265335099822511</c:v>
                </c:pt>
                <c:pt idx="10883">
                  <c:v>16.266866828079998</c:v>
                </c:pt>
                <c:pt idx="10884">
                  <c:v>16.268398495619781</c:v>
                </c:pt>
                <c:pt idx="10885">
                  <c:v>16.26986351209753</c:v>
                </c:pt>
                <c:pt idx="10886">
                  <c:v>16.271395060823163</c:v>
                </c:pt>
                <c:pt idx="10887">
                  <c:v>16.272926548812055</c:v>
                </c:pt>
                <c:pt idx="10888">
                  <c:v>16.274391393527669</c:v>
                </c:pt>
                <c:pt idx="10889">
                  <c:v>16.275922762665175</c:v>
                </c:pt>
                <c:pt idx="10890">
                  <c:v>16.277454071046908</c:v>
                </c:pt>
                <c:pt idx="10891">
                  <c:v>16.27891874394658</c:v>
                </c:pt>
                <c:pt idx="10892">
                  <c:v>16.280449933439748</c:v>
                </c:pt>
                <c:pt idx="10893">
                  <c:v>16.281981062158142</c:v>
                </c:pt>
                <c:pt idx="10894">
                  <c:v>16.283445563188117</c:v>
                </c:pt>
                <c:pt idx="10895">
                  <c:v>16.284976572980778</c:v>
                </c:pt>
                <c:pt idx="10896">
                  <c:v>16.286507521979669</c:v>
                </c:pt>
                <c:pt idx="10897">
                  <c:v>16.287971851086269</c:v>
                </c:pt>
                <c:pt idx="10898">
                  <c:v>16.289502681122293</c:v>
                </c:pt>
                <c:pt idx="10899">
                  <c:v>16.291033450345612</c:v>
                </c:pt>
                <c:pt idx="10900">
                  <c:v>16.292564158749776</c:v>
                </c:pt>
                <c:pt idx="10901">
                  <c:v>16.29402825769856</c:v>
                </c:pt>
                <c:pt idx="10902">
                  <c:v>16.295558847090245</c:v>
                </c:pt>
                <c:pt idx="10903">
                  <c:v>16.297022832189281</c:v>
                </c:pt>
                <c:pt idx="10904">
                  <c:v>16.298553302543933</c:v>
                </c:pt>
                <c:pt idx="10905">
                  <c:v>16.300083712047982</c:v>
                </c:pt>
                <c:pt idx="10906">
                  <c:v>16.301614060695055</c:v>
                </c:pt>
                <c:pt idx="10907">
                  <c:v>16.303077815492923</c:v>
                </c:pt>
                <c:pt idx="10908">
                  <c:v>16.304608045053453</c:v>
                </c:pt>
                <c:pt idx="10909">
                  <c:v>16.306138213738063</c:v>
                </c:pt>
                <c:pt idx="10910">
                  <c:v>16.307601796380254</c:v>
                </c:pt>
                <c:pt idx="10911">
                  <c:v>16.309131845941351</c:v>
                </c:pt>
                <c:pt idx="10912">
                  <c:v>16.310661834607643</c:v>
                </c:pt>
                <c:pt idx="10913">
                  <c:v>16.31212524504075</c:v>
                </c:pt>
                <c:pt idx="10914">
                  <c:v>16.31365511454662</c:v>
                </c:pt>
                <c:pt idx="10915">
                  <c:v>16.315184923138823</c:v>
                </c:pt>
                <c:pt idx="10916">
                  <c:v>16.316714670810981</c:v>
                </c:pt>
                <c:pt idx="10917">
                  <c:v>16.31817785070433</c:v>
                </c:pt>
                <c:pt idx="10918">
                  <c:v>16.319707479166652</c:v>
                </c:pt>
                <c:pt idx="10919">
                  <c:v>16.321237046690111</c:v>
                </c:pt>
                <c:pt idx="10920">
                  <c:v>16.322700054249665</c:v>
                </c:pt>
                <c:pt idx="10921">
                  <c:v>16.324229502526464</c:v>
                </c:pt>
                <c:pt idx="10922">
                  <c:v>16.325758889845524</c:v>
                </c:pt>
                <c:pt idx="10923">
                  <c:v>16.327288216200529</c:v>
                </c:pt>
                <c:pt idx="10924">
                  <c:v>16.328750993053657</c:v>
                </c:pt>
                <c:pt idx="10925">
                  <c:v>16.330280200112732</c:v>
                </c:pt>
                <c:pt idx="10926">
                  <c:v>16.331809346188912</c:v>
                </c:pt>
                <c:pt idx="10927">
                  <c:v>16.333271950583867</c:v>
                </c:pt>
                <c:pt idx="10928">
                  <c:v>16.334800977327365</c:v>
                </c:pt>
                <c:pt idx="10929">
                  <c:v>16.336329943069202</c:v>
                </c:pt>
                <c:pt idx="10930">
                  <c:v>16.337792374952837</c:v>
                </c:pt>
                <c:pt idx="10931">
                  <c:v>16.339321221325246</c:v>
                </c:pt>
                <c:pt idx="10932">
                  <c:v>16.340850006677229</c:v>
                </c:pt>
                <c:pt idx="10933">
                  <c:v>16.342378731002448</c:v>
                </c:pt>
                <c:pt idx="10934">
                  <c:v>16.343840931942367</c:v>
                </c:pt>
                <c:pt idx="10935">
                  <c:v>16.345369536849056</c:v>
                </c:pt>
                <c:pt idx="10936">
                  <c:v>16.34689808071025</c:v>
                </c:pt>
                <c:pt idx="10937">
                  <c:v>16.348360109014855</c:v>
                </c:pt>
                <c:pt idx="10938">
                  <c:v>16.349888533420852</c:v>
                </c:pt>
                <c:pt idx="10939">
                  <c:v>16.351416896762608</c:v>
                </c:pt>
                <c:pt idx="10940">
                  <c:v>16.352878752378992</c:v>
                </c:pt>
                <c:pt idx="10941">
                  <c:v>16.354406996228963</c:v>
                </c:pt>
                <c:pt idx="10942">
                  <c:v>16.355935178996024</c:v>
                </c:pt>
                <c:pt idx="10943">
                  <c:v>16.357463300673821</c:v>
                </c:pt>
                <c:pt idx="10944">
                  <c:v>16.358924925109907</c:v>
                </c:pt>
                <c:pt idx="10945">
                  <c:v>16.360452927246982</c:v>
                </c:pt>
                <c:pt idx="10946">
                  <c:v>16.361980868276099</c:v>
                </c:pt>
                <c:pt idx="10947">
                  <c:v>16.363442319900351</c:v>
                </c:pt>
                <c:pt idx="10948">
                  <c:v>16.364970141352206</c:v>
                </c:pt>
                <c:pt idx="10949">
                  <c:v>16.366497901677487</c:v>
                </c:pt>
                <c:pt idx="10950">
                  <c:v>16.367959180437108</c:v>
                </c:pt>
                <c:pt idx="10951">
                  <c:v>16.36948682114862</c:v>
                </c:pt>
                <c:pt idx="10952">
                  <c:v>16.371014400714884</c:v>
                </c:pt>
                <c:pt idx="10953">
                  <c:v>16.372475506557159</c:v>
                </c:pt>
                <c:pt idx="10954">
                  <c:v>16.37400296647321</c:v>
                </c:pt>
                <c:pt idx="10955">
                  <c:v>16.375530365225394</c:v>
                </c:pt>
                <c:pt idx="10956">
                  <c:v>16.376991298097668</c:v>
                </c:pt>
                <c:pt idx="10957">
                  <c:v>16.378518577163199</c:v>
                </c:pt>
                <c:pt idx="10958">
                  <c:v>16.380045795046289</c:v>
                </c:pt>
                <c:pt idx="10959">
                  <c:v>16.381572951740608</c:v>
                </c:pt>
                <c:pt idx="10960">
                  <c:v>16.383033653055961</c:v>
                </c:pt>
                <c:pt idx="10961">
                  <c:v>16.384560690014947</c:v>
                </c:pt>
                <c:pt idx="10962">
                  <c:v>16.386087665766588</c:v>
                </c:pt>
                <c:pt idx="10963">
                  <c:v>16.387548193988973</c:v>
                </c:pt>
                <c:pt idx="10964">
                  <c:v>16.389075049968937</c:v>
                </c:pt>
                <c:pt idx="10965">
                  <c:v>16.390601844723022</c:v>
                </c:pt>
                <c:pt idx="10966">
                  <c:v>16.392062199799909</c:v>
                </c:pt>
                <c:pt idx="10967">
                  <c:v>16.393588874746008</c:v>
                </c:pt>
                <c:pt idx="10968">
                  <c:v>16.395115488447669</c:v>
                </c:pt>
                <c:pt idx="10969">
                  <c:v>16.396575670326612</c:v>
                </c:pt>
                <c:pt idx="10970">
                  <c:v>16.398102164184021</c:v>
                </c:pt>
                <c:pt idx="10971">
                  <c:v>16.399628596778449</c:v>
                </c:pt>
                <c:pt idx="10972">
                  <c:v>16.401154968103626</c:v>
                </c:pt>
                <c:pt idx="10973">
                  <c:v>16.402614918121035</c:v>
                </c:pt>
                <c:pt idx="10974">
                  <c:v>16.404141169553501</c:v>
                </c:pt>
                <c:pt idx="10975">
                  <c:v>16.405667359698207</c:v>
                </c:pt>
                <c:pt idx="10976">
                  <c:v>16.407127136395243</c:v>
                </c:pt>
                <c:pt idx="10977">
                  <c:v>16.408653206611032</c:v>
                </c:pt>
                <c:pt idx="10978">
                  <c:v>16.410179215520586</c:v>
                </c:pt>
                <c:pt idx="10979">
                  <c:v>16.411638818844985</c:v>
                </c:pt>
                <c:pt idx="10980">
                  <c:v>16.413164707789502</c:v>
                </c:pt>
                <c:pt idx="10981">
                  <c:v>16.414690535409296</c:v>
                </c:pt>
                <c:pt idx="10982">
                  <c:v>16.416216301698146</c:v>
                </c:pt>
                <c:pt idx="10983">
                  <c:v>16.417675672927434</c:v>
                </c:pt>
                <c:pt idx="10984">
                  <c:v>16.419201319202912</c:v>
                </c:pt>
                <c:pt idx="10985">
                  <c:v>16.42072690412899</c:v>
                </c:pt>
                <c:pt idx="10986">
                  <c:v>16.422186101863606</c:v>
                </c:pt>
                <c:pt idx="10987">
                  <c:v>16.423711566740227</c:v>
                </c:pt>
                <c:pt idx="10988">
                  <c:v>16.425236970249049</c:v>
                </c:pt>
                <c:pt idx="10989">
                  <c:v>16.426695994436862</c:v>
                </c:pt>
                <c:pt idx="10990">
                  <c:v>16.428221277860199</c:v>
                </c:pt>
                <c:pt idx="10991">
                  <c:v>16.429746499897313</c:v>
                </c:pt>
                <c:pt idx="10992">
                  <c:v>16.431271660541963</c:v>
                </c:pt>
                <c:pt idx="10993">
                  <c:v>16.432730452401881</c:v>
                </c:pt>
                <c:pt idx="10994">
                  <c:v>16.434255492912907</c:v>
                </c:pt>
                <c:pt idx="10995">
                  <c:v>16.435780472013079</c:v>
                </c:pt>
                <c:pt idx="10996">
                  <c:v>16.437239090204571</c:v>
                </c:pt>
                <c:pt idx="10997">
                  <c:v>16.438763949135151</c:v>
                </c:pt>
                <c:pt idx="10998">
                  <c:v>16.440288746636533</c:v>
                </c:pt>
                <c:pt idx="10999">
                  <c:v>16.44174719110767</c:v>
                </c:pt>
                <c:pt idx="11000">
                  <c:v>16.443271868403521</c:v>
                </c:pt>
                <c:pt idx="11001">
                  <c:v>16.444796484251864</c:v>
                </c:pt>
                <c:pt idx="11002">
                  <c:v>16.446254754950711</c:v>
                </c:pt>
                <c:pt idx="11003">
                  <c:v>16.447779250557659</c:v>
                </c:pt>
                <c:pt idx="11004">
                  <c:v>16.449303684698712</c:v>
                </c:pt>
                <c:pt idx="11005">
                  <c:v>16.45076178157348</c:v>
                </c:pt>
                <c:pt idx="11006">
                  <c:v>16.452286095437302</c:v>
                </c:pt>
                <c:pt idx="11007">
                  <c:v>16.453810347816933</c:v>
                </c:pt>
                <c:pt idx="11008">
                  <c:v>16.455334538706218</c:v>
                </c:pt>
                <c:pt idx="11009">
                  <c:v>16.456792402882424</c:v>
                </c:pt>
                <c:pt idx="11010">
                  <c:v>16.458316473446526</c:v>
                </c:pt>
                <c:pt idx="11011">
                  <c:v>16.459840482501978</c:v>
                </c:pt>
                <c:pt idx="11012">
                  <c:v>16.461298172733091</c:v>
                </c:pt>
                <c:pt idx="11013">
                  <c:v>16.46282206142763</c:v>
                </c:pt>
                <c:pt idx="11014">
                  <c:v>16.464345888595236</c:v>
                </c:pt>
                <c:pt idx="11015">
                  <c:v>16.465803404829565</c:v>
                </c:pt>
                <c:pt idx="11016">
                  <c:v>16.46732711160054</c:v>
                </c:pt>
                <c:pt idx="11017">
                  <c:v>16.468850756826296</c:v>
                </c:pt>
                <c:pt idx="11018">
                  <c:v>16.470308099012254</c:v>
                </c:pt>
                <c:pt idx="11019">
                  <c:v>16.471831623805702</c:v>
                </c:pt>
                <c:pt idx="11020">
                  <c:v>16.473355087035731</c:v>
                </c:pt>
                <c:pt idx="11021">
                  <c:v>16.474878488696184</c:v>
                </c:pt>
                <c:pt idx="11022">
                  <c:v>16.476335597883793</c:v>
                </c:pt>
                <c:pt idx="11023">
                  <c:v>16.47785887906419</c:v>
                </c:pt>
                <c:pt idx="11024">
                  <c:v>16.479382098656803</c:v>
                </c:pt>
                <c:pt idx="11025">
                  <c:v>16.480839033675519</c:v>
                </c:pt>
                <c:pt idx="11026">
                  <c:v>16.482362132752474</c:v>
                </c:pt>
                <c:pt idx="11027">
                  <c:v>16.483885170223452</c:v>
                </c:pt>
                <c:pt idx="11028">
                  <c:v>16.485408146082303</c:v>
                </c:pt>
                <c:pt idx="11029">
                  <c:v>16.486864847941597</c:v>
                </c:pt>
                <c:pt idx="11030">
                  <c:v>16.488387703237208</c:v>
                </c:pt>
                <c:pt idx="11031">
                  <c:v>16.489910496902503</c:v>
                </c:pt>
                <c:pt idx="11032">
                  <c:v>16.491367024472709</c:v>
                </c:pt>
                <c:pt idx="11033">
                  <c:v>16.492889697539223</c:v>
                </c:pt>
                <c:pt idx="11034">
                  <c:v>16.494412308957283</c:v>
                </c:pt>
                <c:pt idx="11035">
                  <c:v>16.495868662187078</c:v>
                </c:pt>
                <c:pt idx="11036">
                  <c:v>16.497391152970874</c:v>
                </c:pt>
                <c:pt idx="11037">
                  <c:v>16.498913582088072</c:v>
                </c:pt>
                <c:pt idx="11038">
                  <c:v>16.500369760926183</c:v>
                </c:pt>
                <c:pt idx="11039">
                  <c:v>16.501892069373657</c:v>
                </c:pt>
                <c:pt idx="11040">
                  <c:v>16.503414316136425</c:v>
                </c:pt>
                <c:pt idx="11041">
                  <c:v>16.504936501208398</c:v>
                </c:pt>
                <c:pt idx="11042">
                  <c:v>16.506392446589249</c:v>
                </c:pt>
                <c:pt idx="11043">
                  <c:v>16.507914510944065</c:v>
                </c:pt>
                <c:pt idx="11044">
                  <c:v>16.509436513590003</c:v>
                </c:pt>
                <c:pt idx="11045">
                  <c:v>16.510892284459445</c:v>
                </c:pt>
                <c:pt idx="11046">
                  <c:v>16.512414166352873</c:v>
                </c:pt>
                <c:pt idx="11047">
                  <c:v>16.513935986519307</c:v>
                </c:pt>
                <c:pt idx="11048">
                  <c:v>16.515391582826243</c:v>
                </c:pt>
                <c:pt idx="11049">
                  <c:v>16.51691328220484</c:v>
                </c:pt>
                <c:pt idx="11050">
                  <c:v>16.518434919838388</c:v>
                </c:pt>
                <c:pt idx="11051">
                  <c:v>16.519890341531774</c:v>
                </c:pt>
                <c:pt idx="11052">
                  <c:v>16.521411858342184</c:v>
                </c:pt>
                <c:pt idx="11053">
                  <c:v>16.522933313389512</c:v>
                </c:pt>
                <c:pt idx="11054">
                  <c:v>16.524388560418323</c:v>
                </c:pt>
                <c:pt idx="11055">
                  <c:v>16.525909894607231</c:v>
                </c:pt>
                <c:pt idx="11056">
                  <c:v>16.527431167015038</c:v>
                </c:pt>
                <c:pt idx="11057">
                  <c:v>16.528886239328326</c:v>
                </c:pt>
                <c:pt idx="11058">
                  <c:v>16.530407390842484</c:v>
                </c:pt>
                <c:pt idx="11059">
                  <c:v>16.531928480557529</c:v>
                </c:pt>
                <c:pt idx="11060">
                  <c:v>16.533449508467402</c:v>
                </c:pt>
                <c:pt idx="11061">
                  <c:v>16.534904346890595</c:v>
                </c:pt>
                <c:pt idx="11062">
                  <c:v>16.536425253859708</c:v>
                </c:pt>
                <c:pt idx="11063">
                  <c:v>16.537946099005655</c:v>
                </c:pt>
                <c:pt idx="11064">
                  <c:v>16.539400762594351</c:v>
                </c:pt>
                <c:pt idx="11065">
                  <c:v>16.540921486764393</c:v>
                </c:pt>
                <c:pt idx="11066">
                  <c:v>16.542442149093304</c:v>
                </c:pt>
                <c:pt idx="11067">
                  <c:v>16.543962749575041</c:v>
                </c:pt>
                <c:pt idx="11068">
                  <c:v>16.54541717911464</c:v>
                </c:pt>
                <c:pt idx="11069">
                  <c:v>16.546937658573455</c:v>
                </c:pt>
                <c:pt idx="11070">
                  <c:v>16.548458076167162</c:v>
                </c:pt>
                <c:pt idx="11071">
                  <c:v>16.54991233075361</c:v>
                </c:pt>
                <c:pt idx="11072">
                  <c:v>16.551432627289326</c:v>
                </c:pt>
                <c:pt idx="11073">
                  <c:v>16.552952861942</c:v>
                </c:pt>
                <c:pt idx="11074">
                  <c:v>16.554406941524608</c:v>
                </c:pt>
                <c:pt idx="11075">
                  <c:v>16.555927055084279</c:v>
                </c:pt>
                <c:pt idx="11076">
                  <c:v>16.55744710674298</c:v>
                </c:pt>
                <c:pt idx="11077">
                  <c:v>16.558901011271143</c:v>
                </c:pt>
                <c:pt idx="11078">
                  <c:v>16.560420941801826</c:v>
                </c:pt>
                <c:pt idx="11079">
                  <c:v>16.561940810413699</c:v>
                </c:pt>
                <c:pt idx="11080">
                  <c:v>16.563394539836835</c:v>
                </c:pt>
                <c:pt idx="11081">
                  <c:v>16.564914287285699</c:v>
                </c:pt>
                <c:pt idx="11082">
                  <c:v>16.566433972797899</c:v>
                </c:pt>
                <c:pt idx="11083">
                  <c:v>16.567887527065487</c:v>
                </c:pt>
                <c:pt idx="11084">
                  <c:v>16.569407091379759</c:v>
                </c:pt>
                <c:pt idx="11085">
                  <c:v>16.570926593739461</c:v>
                </c:pt>
                <c:pt idx="11086">
                  <c:v>16.572446034138618</c:v>
                </c:pt>
                <c:pt idx="11087">
                  <c:v>16.573899353927924</c:v>
                </c:pt>
                <c:pt idx="11088">
                  <c:v>16.575418673082456</c:v>
                </c:pt>
                <c:pt idx="11089">
                  <c:v>16.576937930258598</c:v>
                </c:pt>
                <c:pt idx="11090">
                  <c:v>16.578391074774444</c:v>
                </c:pt>
                <c:pt idx="11091">
                  <c:v>16.579910210671084</c:v>
                </c:pt>
                <c:pt idx="11092">
                  <c:v>16.581429284571545</c:v>
                </c:pt>
                <c:pt idx="11093">
                  <c:v>16.582882253763565</c:v>
                </c:pt>
                <c:pt idx="11094">
                  <c:v>16.584401206349707</c:v>
                </c:pt>
                <c:pt idx="11095">
                  <c:v>16.585920096921885</c:v>
                </c:pt>
                <c:pt idx="11096">
                  <c:v>16.587372890739779</c:v>
                </c:pt>
                <c:pt idx="11097">
                  <c:v>16.588891659962869</c:v>
                </c:pt>
                <c:pt idx="11098">
                  <c:v>16.590410367154163</c:v>
                </c:pt>
                <c:pt idx="11099">
                  <c:v>16.591862985547692</c:v>
                </c:pt>
                <c:pt idx="11100">
                  <c:v>16.593381571355181</c:v>
                </c:pt>
                <c:pt idx="11101">
                  <c:v>16.594900095113161</c:v>
                </c:pt>
                <c:pt idx="11102">
                  <c:v>16.596418556815649</c:v>
                </c:pt>
                <c:pt idx="11103">
                  <c:v>16.597870940371504</c:v>
                </c:pt>
                <c:pt idx="11104">
                  <c:v>16.599389280643688</c:v>
                </c:pt>
                <c:pt idx="11105">
                  <c:v>16.600907558842639</c:v>
                </c:pt>
                <c:pt idx="11106">
                  <c:v>16.602359766856818</c:v>
                </c:pt>
                <c:pt idx="11107">
                  <c:v>16.603877923590819</c:v>
                </c:pt>
                <c:pt idx="11108">
                  <c:v>16.605396018233868</c:v>
                </c:pt>
                <c:pt idx="11109">
                  <c:v>16.606914050779981</c:v>
                </c:pt>
                <c:pt idx="11110">
                  <c:v>16.608366023799721</c:v>
                </c:pt>
                <c:pt idx="11111">
                  <c:v>16.609883934834535</c:v>
                </c:pt>
                <c:pt idx="11112">
                  <c:v>16.611401783754744</c:v>
                </c:pt>
                <c:pt idx="11113">
                  <c:v>16.612853581115743</c:v>
                </c:pt>
                <c:pt idx="11114">
                  <c:v>16.614371308490043</c:v>
                </c:pt>
                <c:pt idx="11115">
                  <c:v>16.61588897373208</c:v>
                </c:pt>
                <c:pt idx="11116">
                  <c:v>16.617340595384359</c:v>
                </c:pt>
                <c:pt idx="11117">
                  <c:v>16.618858139045937</c:v>
                </c:pt>
                <c:pt idx="11118">
                  <c:v>16.620375620557592</c:v>
                </c:pt>
                <c:pt idx="11119">
                  <c:v>16.621827066451271</c:v>
                </c:pt>
                <c:pt idx="11120">
                  <c:v>16.623344426347945</c:v>
                </c:pt>
                <c:pt idx="11121">
                  <c:v>16.624861724077036</c:v>
                </c:pt>
                <c:pt idx="11122">
                  <c:v>16.62631299416222</c:v>
                </c:pt>
                <c:pt idx="11123">
                  <c:v>16.627830170241861</c:v>
                </c:pt>
                <c:pt idx="11124">
                  <c:v>16.629347284136326</c:v>
                </c:pt>
                <c:pt idx="11125">
                  <c:v>16.630798378363203</c:v>
                </c:pt>
                <c:pt idx="11126">
                  <c:v>16.63231537057376</c:v>
                </c:pt>
                <c:pt idx="11127">
                  <c:v>16.63383230058151</c:v>
                </c:pt>
                <c:pt idx="11128">
                  <c:v>16.635349168380529</c:v>
                </c:pt>
                <c:pt idx="11129">
                  <c:v>16.63680002718975</c:v>
                </c:pt>
                <c:pt idx="11130">
                  <c:v>16.638316773258836</c:v>
                </c:pt>
                <c:pt idx="11131">
                  <c:v>16.639833457101577</c:v>
                </c:pt>
                <c:pt idx="11132">
                  <c:v>16.641284139936182</c:v>
                </c:pt>
                <c:pt idx="11133">
                  <c:v>16.642800702014636</c:v>
                </c:pt>
                <c:pt idx="11134">
                  <c:v>16.644317201849187</c:v>
                </c:pt>
                <c:pt idx="11135">
                  <c:v>16.645767708659534</c:v>
                </c:pt>
                <c:pt idx="11136">
                  <c:v>16.647284086695418</c:v>
                </c:pt>
                <c:pt idx="11137">
                  <c:v>16.648800402469917</c:v>
                </c:pt>
                <c:pt idx="11138">
                  <c:v>16.650250733206384</c:v>
                </c:pt>
                <c:pt idx="11139">
                  <c:v>16.651766927147921</c:v>
                </c:pt>
                <c:pt idx="11140">
                  <c:v>16.653283058810494</c:v>
                </c:pt>
                <c:pt idx="11141">
                  <c:v>16.654733213423558</c:v>
                </c:pt>
                <c:pt idx="11142">
                  <c:v>16.656249223218907</c:v>
                </c:pt>
                <c:pt idx="11143">
                  <c:v>16.657765170717816</c:v>
                </c:pt>
                <c:pt idx="11144">
                  <c:v>16.659215149157955</c:v>
                </c:pt>
                <c:pt idx="11145">
                  <c:v>16.660730974755388</c:v>
                </c:pt>
                <c:pt idx="11146">
                  <c:v>16.662246738038938</c:v>
                </c:pt>
                <c:pt idx="11147">
                  <c:v>16.663762439002593</c:v>
                </c:pt>
                <c:pt idx="11148">
                  <c:v>16.665212181604517</c:v>
                </c:pt>
                <c:pt idx="11149">
                  <c:v>16.666727760620986</c:v>
                </c:pt>
                <c:pt idx="11150">
                  <c:v>16.668243277300142</c:v>
                </c:pt>
                <c:pt idx="11151">
                  <c:v>16.669692843613571</c:v>
                </c:pt>
                <c:pt idx="11152">
                  <c:v>16.671208238311344</c:v>
                </c:pt>
                <c:pt idx="11153">
                  <c:v>16.672723570654359</c:v>
                </c:pt>
                <c:pt idx="11154">
                  <c:v>16.674172960629956</c:v>
                </c:pt>
                <c:pt idx="11155">
                  <c:v>16.675688170957496</c:v>
                </c:pt>
                <c:pt idx="11156">
                  <c:v>16.677203318912838</c:v>
                </c:pt>
                <c:pt idx="11157">
                  <c:v>16.6786525325013</c:v>
                </c:pt>
                <c:pt idx="11158">
                  <c:v>16.680167558407085</c:v>
                </c:pt>
                <c:pt idx="11159">
                  <c:v>16.681682521923264</c:v>
                </c:pt>
                <c:pt idx="11160">
                  <c:v>16.68313155907536</c:v>
                </c:pt>
                <c:pt idx="11161">
                  <c:v>16.684646400507919</c:v>
                </c:pt>
                <c:pt idx="11162">
                  <c:v>16.686161179533482</c:v>
                </c:pt>
                <c:pt idx="11163">
                  <c:v>16.687675896146164</c:v>
                </c:pt>
                <c:pt idx="11164">
                  <c:v>16.689124697107932</c:v>
                </c:pt>
                <c:pt idx="11165">
                  <c:v>16.690639291591491</c:v>
                </c:pt>
                <c:pt idx="11166">
                  <c:v>16.692153823644773</c:v>
                </c:pt>
                <c:pt idx="11167">
                  <c:v>16.693602448055245</c:v>
                </c:pt>
                <c:pt idx="11168">
                  <c:v>16.695116857945429</c:v>
                </c:pt>
                <c:pt idx="11169">
                  <c:v>16.696631205388044</c:v>
                </c:pt>
                <c:pt idx="11170">
                  <c:v>16.698079653198111</c:v>
                </c:pt>
                <c:pt idx="11171">
                  <c:v>16.69959387844365</c:v>
                </c:pt>
                <c:pt idx="11172">
                  <c:v>16.70110804122427</c:v>
                </c:pt>
                <c:pt idx="11173">
                  <c:v>16.702556312384946</c:v>
                </c:pt>
                <c:pt idx="11174">
                  <c:v>16.704070352934597</c:v>
                </c:pt>
                <c:pt idx="11175">
                  <c:v>16.705584331002012</c:v>
                </c:pt>
                <c:pt idx="11176">
                  <c:v>16.707032425464288</c:v>
                </c:pt>
                <c:pt idx="11177">
                  <c:v>16.708546281266891</c:v>
                </c:pt>
                <c:pt idx="11178">
                  <c:v>16.71006007456992</c:v>
                </c:pt>
                <c:pt idx="11179">
                  <c:v>16.711507992284872</c:v>
                </c:pt>
                <c:pt idx="11180">
                  <c:v>16.713021663289265</c:v>
                </c:pt>
                <c:pt idx="11181">
                  <c:v>16.714535271776821</c:v>
                </c:pt>
                <c:pt idx="11182">
                  <c:v>16.715983012695578</c:v>
                </c:pt>
                <c:pt idx="11183">
                  <c:v>16.717496498850689</c:v>
                </c:pt>
                <c:pt idx="11184">
                  <c:v>16.719009922471677</c:v>
                </c:pt>
                <c:pt idx="11185">
                  <c:v>16.720457486545389</c:v>
                </c:pt>
                <c:pt idx="11186">
                  <c:v>16.721970787800167</c:v>
                </c:pt>
                <c:pt idx="11187">
                  <c:v>16.723484026503588</c:v>
                </c:pt>
                <c:pt idx="11188">
                  <c:v>16.724931413683478</c:v>
                </c:pt>
                <c:pt idx="11189">
                  <c:v>16.726444529986971</c:v>
                </c:pt>
                <c:pt idx="11190">
                  <c:v>16.727957583721857</c:v>
                </c:pt>
                <c:pt idx="11191">
                  <c:v>16.729404793959219</c:v>
                </c:pt>
                <c:pt idx="11192">
                  <c:v>16.730917725260458</c:v>
                </c:pt>
                <c:pt idx="11193">
                  <c:v>16.732430593975909</c:v>
                </c:pt>
                <c:pt idx="11194">
                  <c:v>16.733943400099733</c:v>
                </c:pt>
                <c:pt idx="11195">
                  <c:v>16.73539037347016</c:v>
                </c:pt>
                <c:pt idx="11196">
                  <c:v>16.736903057115299</c:v>
                </c:pt>
                <c:pt idx="11197">
                  <c:v>16.738349913321567</c:v>
                </c:pt>
                <c:pt idx="11198">
                  <c:v>16.73986247446576</c:v>
                </c:pt>
                <c:pt idx="11199">
                  <c:v>16.741374972989785</c:v>
                </c:pt>
                <c:pt idx="11200">
                  <c:v>16.742821652107612</c:v>
                </c:pt>
                <c:pt idx="11201">
                  <c:v>16.744334028097089</c:v>
                </c:pt>
                <c:pt idx="11202">
                  <c:v>16.745780589997349</c:v>
                </c:pt>
                <c:pt idx="11203">
                  <c:v>16.747292843430074</c:v>
                </c:pt>
                <c:pt idx="11204">
                  <c:v>16.748805034214126</c:v>
                </c:pt>
                <c:pt idx="11205">
                  <c:v>16.750317162343674</c:v>
                </c:pt>
                <c:pt idx="11206">
                  <c:v>16.751763487139048</c:v>
                </c:pt>
                <c:pt idx="11207">
                  <c:v>16.753275492666969</c:v>
                </c:pt>
                <c:pt idx="11208">
                  <c:v>16.754787435523284</c:v>
                </c:pt>
                <c:pt idx="11209">
                  <c:v>16.756299315702183</c:v>
                </c:pt>
                <c:pt idx="11210">
                  <c:v>16.757745403305954</c:v>
                </c:pt>
                <c:pt idx="11211">
                  <c:v>16.759257160838413</c:v>
                </c:pt>
                <c:pt idx="11212">
                  <c:v>16.760768855676371</c:v>
                </c:pt>
                <c:pt idx="11213">
                  <c:v>16.762214765981494</c:v>
                </c:pt>
                <c:pt idx="11214">
                  <c:v>16.763726338139556</c:v>
                </c:pt>
                <c:pt idx="11215">
                  <c:v>16.765237847586029</c:v>
                </c:pt>
                <c:pt idx="11216">
                  <c:v>16.766749294315126</c:v>
                </c:pt>
                <c:pt idx="11217">
                  <c:v>16.768194967277328</c:v>
                </c:pt>
                <c:pt idx="11218">
                  <c:v>16.769706291281818</c:v>
                </c:pt>
                <c:pt idx="11219">
                  <c:v>16.771217552551892</c:v>
                </c:pt>
                <c:pt idx="11220">
                  <c:v>16.772663048102554</c:v>
                </c:pt>
                <c:pt idx="11221">
                  <c:v>16.774174186614651</c:v>
                </c:pt>
                <c:pt idx="11222">
                  <c:v>16.775685262375251</c:v>
                </c:pt>
                <c:pt idx="11223">
                  <c:v>16.777130580466125</c:v>
                </c:pt>
                <c:pt idx="11224">
                  <c:v>16.778641533435422</c:v>
                </c:pt>
                <c:pt idx="11225">
                  <c:v>16.780152423636224</c:v>
                </c:pt>
                <c:pt idx="11226">
                  <c:v>16.781597564219162</c:v>
                </c:pt>
                <c:pt idx="11227">
                  <c:v>16.783108331595351</c:v>
                </c:pt>
                <c:pt idx="11228">
                  <c:v>16.784619036186008</c:v>
                </c:pt>
                <c:pt idx="11229">
                  <c:v>16.786063999212928</c:v>
                </c:pt>
                <c:pt idx="11230">
                  <c:v>16.787574580945698</c:v>
                </c:pt>
                <c:pt idx="11231">
                  <c:v>16.789085099875965</c:v>
                </c:pt>
                <c:pt idx="11232">
                  <c:v>16.790529885298778</c:v>
                </c:pt>
                <c:pt idx="11233">
                  <c:v>16.792040281337925</c:v>
                </c:pt>
                <c:pt idx="11234">
                  <c:v>16.793550614557578</c:v>
                </c:pt>
                <c:pt idx="11235">
                  <c:v>16.794995222328257</c:v>
                </c:pt>
                <c:pt idx="11236">
                  <c:v>16.796505432623601</c:v>
                </c:pt>
                <c:pt idx="11237">
                  <c:v>16.798015580082488</c:v>
                </c:pt>
                <c:pt idx="11238">
                  <c:v>16.799525664699189</c:v>
                </c:pt>
                <c:pt idx="11239">
                  <c:v>16.80097003465449</c:v>
                </c:pt>
                <c:pt idx="11240">
                  <c:v>16.802479996302491</c:v>
                </c:pt>
                <c:pt idx="11241">
                  <c:v>16.803989895091366</c:v>
                </c:pt>
                <c:pt idx="11242">
                  <c:v>16.805434087282496</c:v>
                </c:pt>
                <c:pt idx="11243">
                  <c:v>16.806943863069538</c:v>
                </c:pt>
                <c:pt idx="11244">
                  <c:v>16.808453575980558</c:v>
                </c:pt>
                <c:pt idx="11245">
                  <c:v>16.80989759035964</c:v>
                </c:pt>
                <c:pt idx="11246">
                  <c:v>16.811407180235744</c:v>
                </c:pt>
                <c:pt idx="11247">
                  <c:v>16.812916707218896</c:v>
                </c:pt>
                <c:pt idx="11248">
                  <c:v>16.814360543738157</c:v>
                </c:pt>
                <c:pt idx="11249">
                  <c:v>16.815869947653336</c:v>
                </c:pt>
                <c:pt idx="11250">
                  <c:v>16.817379288658707</c:v>
                </c:pt>
                <c:pt idx="11251">
                  <c:v>16.818888566748527</c:v>
                </c:pt>
                <c:pt idx="11252">
                  <c:v>16.820332165174747</c:v>
                </c:pt>
                <c:pt idx="11253">
                  <c:v>16.821841320152416</c:v>
                </c:pt>
                <c:pt idx="11254">
                  <c:v>16.823350412197673</c:v>
                </c:pt>
                <c:pt idx="11255">
                  <c:v>16.824793832652457</c:v>
                </c:pt>
                <c:pt idx="11256">
                  <c:v>16.826302801552611</c:v>
                </c:pt>
                <c:pt idx="11257">
                  <c:v>16.827811707503521</c:v>
                </c:pt>
                <c:pt idx="11258">
                  <c:v>16.82925494993923</c:v>
                </c:pt>
                <c:pt idx="11259">
                  <c:v>16.830763732712086</c:v>
                </c:pt>
                <c:pt idx="11260">
                  <c:v>16.832272452518826</c:v>
                </c:pt>
                <c:pt idx="11261">
                  <c:v>16.833781109353826</c:v>
                </c:pt>
                <c:pt idx="11262">
                  <c:v>16.835224113483694</c:v>
                </c:pt>
                <c:pt idx="11263">
                  <c:v>16.836732647096571</c:v>
                </c:pt>
                <c:pt idx="11264">
                  <c:v>16.838241117720894</c:v>
                </c:pt>
                <c:pt idx="11265">
                  <c:v>16.839683943720491</c:v>
                </c:pt>
                <c:pt idx="11266">
                  <c:v>16.841192291089857</c:v>
                </c:pt>
                <c:pt idx="11267">
                  <c:v>16.842700575453851</c:v>
                </c:pt>
                <c:pt idx="11268">
                  <c:v>16.84414322327569</c:v>
                </c:pt>
                <c:pt idx="11269">
                  <c:v>16.8456513843519</c:v>
                </c:pt>
                <c:pt idx="11270">
                  <c:v>16.847159482405978</c:v>
                </c:pt>
                <c:pt idx="11271">
                  <c:v>16.848601952002657</c:v>
                </c:pt>
                <c:pt idx="11272">
                  <c:v>16.850109926736145</c:v>
                </c:pt>
                <c:pt idx="11273">
                  <c:v>16.851617838430734</c:v>
                </c:pt>
                <c:pt idx="11274">
                  <c:v>16.853060129754848</c:v>
                </c:pt>
                <c:pt idx="11275">
                  <c:v>16.854567918096116</c:v>
                </c:pt>
                <c:pt idx="11276">
                  <c:v>16.856075643381736</c:v>
                </c:pt>
                <c:pt idx="11277">
                  <c:v>16.857517756385942</c:v>
                </c:pt>
                <c:pt idx="11278">
                  <c:v>16.8590253582855</c:v>
                </c:pt>
                <c:pt idx="11279">
                  <c:v>16.860532897112705</c:v>
                </c:pt>
                <c:pt idx="11280">
                  <c:v>16.861974831749738</c:v>
                </c:pt>
                <c:pt idx="11281">
                  <c:v>16.863482247158178</c:v>
                </c:pt>
                <c:pt idx="11282">
                  <c:v>16.864989599477557</c:v>
                </c:pt>
                <c:pt idx="11283">
                  <c:v>16.866431355700175</c:v>
                </c:pt>
                <c:pt idx="11284">
                  <c:v>16.86793858456814</c:v>
                </c:pt>
                <c:pt idx="11285">
                  <c:v>16.869445750330335</c:v>
                </c:pt>
                <c:pt idx="11286">
                  <c:v>16.870952852981144</c:v>
                </c:pt>
                <c:pt idx="11287">
                  <c:v>16.872394370369491</c:v>
                </c:pt>
                <c:pt idx="11288">
                  <c:v>16.873901349525234</c:v>
                </c:pt>
                <c:pt idx="11289">
                  <c:v>16.875408265552906</c:v>
                </c:pt>
                <c:pt idx="11290">
                  <c:v>16.876915118446945</c:v>
                </c:pt>
                <c:pt idx="11291">
                  <c:v>16.878356396916605</c:v>
                </c:pt>
                <c:pt idx="11292">
                  <c:v>16.879863126271907</c:v>
                </c:pt>
                <c:pt idx="11293">
                  <c:v>16.881369792476924</c:v>
                </c:pt>
                <c:pt idx="11294">
                  <c:v>16.882810892358936</c:v>
                </c:pt>
                <c:pt idx="11295">
                  <c:v>16.884317434992699</c:v>
                </c:pt>
                <c:pt idx="11296">
                  <c:v>16.885823914459536</c:v>
                </c:pt>
                <c:pt idx="11297">
                  <c:v>16.887264835706883</c:v>
                </c:pt>
                <c:pt idx="11298">
                  <c:v>16.88877119156998</c:v>
                </c:pt>
                <c:pt idx="11299">
                  <c:v>16.890277484249527</c:v>
                </c:pt>
                <c:pt idx="11300">
                  <c:v>16.89171822681525</c:v>
                </c:pt>
                <c:pt idx="11301">
                  <c:v>16.893224395858596</c:v>
                </c:pt>
                <c:pt idx="11302">
                  <c:v>16.89473050170178</c:v>
                </c:pt>
                <c:pt idx="11303">
                  <c:v>16.896171065538955</c:v>
                </c:pt>
                <c:pt idx="11304">
                  <c:v>16.897677047713504</c:v>
                </c:pt>
                <c:pt idx="11305">
                  <c:v>16.899182966671336</c:v>
                </c:pt>
                <c:pt idx="11306">
                  <c:v>16.900688822406881</c:v>
                </c:pt>
                <c:pt idx="11307">
                  <c:v>16.902129146989882</c:v>
                </c:pt>
                <c:pt idx="11308">
                  <c:v>16.903634879013413</c:v>
                </c:pt>
                <c:pt idx="11309">
                  <c:v>16.905140547798077</c:v>
                </c:pt>
                <c:pt idx="11310">
                  <c:v>16.906580693543031</c:v>
                </c:pt>
                <c:pt idx="11311">
                  <c:v>16.908086238583312</c:v>
                </c:pt>
                <c:pt idx="11312">
                  <c:v>16.909591720368208</c:v>
                </c:pt>
                <c:pt idx="11313">
                  <c:v>16.911031687228348</c:v>
                </c:pt>
                <c:pt idx="11314">
                  <c:v>16.912537045236565</c:v>
                </c:pt>
                <c:pt idx="11315">
                  <c:v>16.914042339972852</c:v>
                </c:pt>
                <c:pt idx="11316">
                  <c:v>16.915482127901463</c:v>
                </c:pt>
                <c:pt idx="11317">
                  <c:v>16.916987298828758</c:v>
                </c:pt>
                <c:pt idx="11318">
                  <c:v>16.918492406467617</c:v>
                </c:pt>
                <c:pt idx="11319">
                  <c:v>16.919932015418095</c:v>
                </c:pt>
                <c:pt idx="11320">
                  <c:v>16.921436999215707</c:v>
                </c:pt>
                <c:pt idx="11321">
                  <c:v>16.922941919708432</c:v>
                </c:pt>
                <c:pt idx="11322">
                  <c:v>16.924446776890701</c:v>
                </c:pt>
                <c:pt idx="11323">
                  <c:v>16.925886146253369</c:v>
                </c:pt>
                <c:pt idx="11324">
                  <c:v>16.92739087955125</c:v>
                </c:pt>
                <c:pt idx="11325">
                  <c:v>16.928895549522203</c:v>
                </c:pt>
                <c:pt idx="11326">
                  <c:v>16.930334739797772</c:v>
                </c:pt>
                <c:pt idx="11327">
                  <c:v>16.931839285852181</c:v>
                </c:pt>
                <c:pt idx="11328">
                  <c:v>16.933343768563216</c:v>
                </c:pt>
                <c:pt idx="11329">
                  <c:v>16.934848187925351</c:v>
                </c:pt>
                <c:pt idx="11330">
                  <c:v>16.936287138467538</c:v>
                </c:pt>
                <c:pt idx="11331">
                  <c:v>16.937791433870053</c:v>
                </c:pt>
                <c:pt idx="11332">
                  <c:v>16.939295665907263</c:v>
                </c:pt>
                <c:pt idx="11333">
                  <c:v>16.940734437253713</c:v>
                </c:pt>
                <c:pt idx="11334">
                  <c:v>16.942238545299222</c:v>
                </c:pt>
                <c:pt idx="11335">
                  <c:v>16.94374258996298</c:v>
                </c:pt>
                <c:pt idx="11336">
                  <c:v>16.945181182067312</c:v>
                </c:pt>
                <c:pt idx="11337">
                  <c:v>16.946685102707313</c:v>
                </c:pt>
                <c:pt idx="11338">
                  <c:v>16.948188959949174</c:v>
                </c:pt>
                <c:pt idx="11339">
                  <c:v>16.949692753787367</c:v>
                </c:pt>
                <c:pt idx="11340">
                  <c:v>16.951131105951116</c:v>
                </c:pt>
                <c:pt idx="11341">
                  <c:v>16.952634775722665</c:v>
                </c:pt>
                <c:pt idx="11342">
                  <c:v>16.954138382074223</c:v>
                </c:pt>
                <c:pt idx="11343">
                  <c:v>16.955576554887561</c:v>
                </c:pt>
                <c:pt idx="11344">
                  <c:v>16.957080037140468</c:v>
                </c:pt>
                <c:pt idx="11345">
                  <c:v>16.958583455956997</c:v>
                </c:pt>
                <c:pt idx="11346">
                  <c:v>16.960021449373723</c:v>
                </c:pt>
                <c:pt idx="11347">
                  <c:v>16.961524744059648</c:v>
                </c:pt>
                <c:pt idx="11348">
                  <c:v>16.963027975292846</c:v>
                </c:pt>
                <c:pt idx="11349">
                  <c:v>16.964531143067866</c:v>
                </c:pt>
                <c:pt idx="11350">
                  <c:v>16.965968896337493</c:v>
                </c:pt>
                <c:pt idx="11351">
                  <c:v>16.967471939939173</c:v>
                </c:pt>
                <c:pt idx="11352">
                  <c:v>16.968974920066305</c:v>
                </c:pt>
                <c:pt idx="11353">
                  <c:v>16.970412493831454</c:v>
                </c:pt>
                <c:pt idx="11354">
                  <c:v>16.971915349753374</c:v>
                </c:pt>
                <c:pt idx="11355">
                  <c:v>16.973418142184471</c:v>
                </c:pt>
                <c:pt idx="11356">
                  <c:v>16.974855536399048</c:v>
                </c:pt>
                <c:pt idx="11357">
                  <c:v>16.976358204593083</c:v>
                </c:pt>
                <c:pt idx="11358">
                  <c:v>16.977860809280021</c:v>
                </c:pt>
                <c:pt idx="11359">
                  <c:v>16.979298023897986</c:v>
                </c:pt>
                <c:pt idx="11360">
                  <c:v>16.980800504316036</c:v>
                </c:pt>
                <c:pt idx="11361">
                  <c:v>16.982302921210756</c:v>
                </c:pt>
                <c:pt idx="11362">
                  <c:v>16.983805274576632</c:v>
                </c:pt>
                <c:pt idx="11363">
                  <c:v>16.985242248780182</c:v>
                </c:pt>
                <c:pt idx="11364">
                  <c:v>16.986744477834637</c:v>
                </c:pt>
                <c:pt idx="11365">
                  <c:v>16.988246643344027</c:v>
                </c:pt>
                <c:pt idx="11366">
                  <c:v>16.989683437843553</c:v>
                </c:pt>
                <c:pt idx="11367">
                  <c:v>16.991185479009765</c:v>
                </c:pt>
                <c:pt idx="11368">
                  <c:v>16.992687456614686</c:v>
                </c:pt>
                <c:pt idx="11369">
                  <c:v>16.994124071364354</c:v>
                </c:pt>
                <c:pt idx="11370">
                  <c:v>16.99562592459441</c:v>
                </c:pt>
                <c:pt idx="11371">
                  <c:v>16.997127714246954</c:v>
                </c:pt>
                <c:pt idx="11372">
                  <c:v>16.998564149200938</c:v>
                </c:pt>
                <c:pt idx="11373">
                  <c:v>17.000065814446931</c:v>
                </c:pt>
                <c:pt idx="11374">
                  <c:v>17.001567416099252</c:v>
                </c:pt>
                <c:pt idx="11375">
                  <c:v>17.003068954152447</c:v>
                </c:pt>
                <c:pt idx="11376">
                  <c:v>17.004505148425917</c:v>
                </c:pt>
                <c:pt idx="11377">
                  <c:v>17.006006562030208</c:v>
                </c:pt>
                <c:pt idx="11378">
                  <c:v>17.007507912019172</c:v>
                </c:pt>
                <c:pt idx="11379">
                  <c:v>17.008943926390039</c:v>
                </c:pt>
                <c:pt idx="11380">
                  <c:v>17.010445151898505</c:v>
                </c:pt>
                <c:pt idx="11381">
                  <c:v>17.011946313775542</c:v>
                </c:pt>
                <c:pt idx="11382">
                  <c:v>17.013382148198147</c:v>
                </c:pt>
                <c:pt idx="11383">
                  <c:v>17.014883185563104</c:v>
                </c:pt>
                <c:pt idx="11384">
                  <c:v>17.016384159280488</c:v>
                </c:pt>
                <c:pt idx="11385">
                  <c:v>17.017819813709224</c:v>
                </c:pt>
                <c:pt idx="11386">
                  <c:v>17.01932066288299</c:v>
                </c:pt>
                <c:pt idx="11387">
                  <c:v>17.020821448393086</c:v>
                </c:pt>
                <c:pt idx="11388">
                  <c:v>17.022322170234077</c:v>
                </c:pt>
                <c:pt idx="11389">
                  <c:v>17.02375758371738</c:v>
                </c:pt>
                <c:pt idx="11390">
                  <c:v>17.025258180972589</c:v>
                </c:pt>
                <c:pt idx="11391">
                  <c:v>17.026758714542588</c:v>
                </c:pt>
                <c:pt idx="11392">
                  <c:v>17.028193947925551</c:v>
                </c:pt>
                <c:pt idx="11393">
                  <c:v>17.029694356878355</c:v>
                </c:pt>
                <c:pt idx="11394">
                  <c:v>17.031194702129845</c:v>
                </c:pt>
                <c:pt idx="11395">
                  <c:v>17.03262975536704</c:v>
                </c:pt>
                <c:pt idx="11396">
                  <c:v>17.034129975969886</c:v>
                </c:pt>
                <c:pt idx="11397">
                  <c:v>17.035630132855403</c:v>
                </c:pt>
                <c:pt idx="11398">
                  <c:v>17.037065005901425</c:v>
                </c:pt>
                <c:pt idx="11399">
                  <c:v>17.038565038106899</c:v>
                </c:pt>
                <c:pt idx="11400">
                  <c:v>17.040065006578985</c:v>
                </c:pt>
                <c:pt idx="11401">
                  <c:v>17.041499699388496</c:v>
                </c:pt>
                <c:pt idx="11402">
                  <c:v>17.042999543149175</c:v>
                </c:pt>
                <c:pt idx="11403">
                  <c:v>17.044499323160498</c:v>
                </c:pt>
                <c:pt idx="11404">
                  <c:v>17.045999039416976</c:v>
                </c:pt>
                <c:pt idx="11405">
                  <c:v>17.047433490956713</c:v>
                </c:pt>
                <c:pt idx="11406">
                  <c:v>17.048933082459872</c:v>
                </c:pt>
                <c:pt idx="11407">
                  <c:v>17.050432610192246</c:v>
                </c:pt>
                <c:pt idx="11408">
                  <c:v>17.051866881389579</c:v>
                </c:pt>
                <c:pt idx="11409">
                  <c:v>17.05336628433734</c:v>
                </c:pt>
                <c:pt idx="11410">
                  <c:v>17.054865623498301</c:v>
                </c:pt>
                <c:pt idx="11411">
                  <c:v>17.05629971430805</c:v>
                </c:pt>
                <c:pt idx="11412">
                  <c:v>17.057798928653153</c:v>
                </c:pt>
                <c:pt idx="11413">
                  <c:v>17.059298079195528</c:v>
                </c:pt>
                <c:pt idx="11414">
                  <c:v>17.060731989572542</c:v>
                </c:pt>
                <c:pt idx="11415">
                  <c:v>17.062231015267805</c:v>
                </c:pt>
                <c:pt idx="11416">
                  <c:v>17.063729977144387</c:v>
                </c:pt>
                <c:pt idx="11417">
                  <c:v>17.065228875196873</c:v>
                </c:pt>
                <c:pt idx="11418">
                  <c:v>17.066662544041893</c:v>
                </c:pt>
                <c:pt idx="11419">
                  <c:v>17.068161317205558</c:v>
                </c:pt>
                <c:pt idx="11420">
                  <c:v>17.06966002652922</c:v>
                </c:pt>
                <c:pt idx="11421">
                  <c:v>17.071093514836093</c:v>
                </c:pt>
                <c:pt idx="11422">
                  <c:v>17.072592099239827</c:v>
                </c:pt>
                <c:pt idx="11423">
                  <c:v>17.074090619787601</c:v>
                </c:pt>
                <c:pt idx="11424">
                  <c:v>17.075523927511369</c:v>
                </c:pt>
                <c:pt idx="11425">
                  <c:v>17.077022323108096</c:v>
                </c:pt>
                <c:pt idx="11426">
                  <c:v>17.078520654833003</c:v>
                </c:pt>
                <c:pt idx="11427">
                  <c:v>17.080018922680718</c:v>
                </c:pt>
                <c:pt idx="11428">
                  <c:v>17.081451988671478</c:v>
                </c:pt>
                <c:pt idx="11429">
                  <c:v>17.082950131526545</c:v>
                </c:pt>
                <c:pt idx="11430">
                  <c:v>17.084448210488571</c:v>
                </c:pt>
                <c:pt idx="11431">
                  <c:v>17.085881095791201</c:v>
                </c:pt>
                <c:pt idx="11432">
                  <c:v>17.087379049729545</c:v>
                </c:pt>
                <c:pt idx="11433">
                  <c:v>17.088876939758951</c:v>
                </c:pt>
                <c:pt idx="11434">
                  <c:v>17.09030964432862</c:v>
                </c:pt>
                <c:pt idx="11435">
                  <c:v>17.091807409303364</c:v>
                </c:pt>
                <c:pt idx="11436">
                  <c:v>17.093305110353359</c:v>
                </c:pt>
                <c:pt idx="11437">
                  <c:v>17.094802747473231</c:v>
                </c:pt>
                <c:pt idx="11438">
                  <c:v>17.096235210109612</c:v>
                </c:pt>
                <c:pt idx="11439">
                  <c:v>17.097732722133376</c:v>
                </c:pt>
                <c:pt idx="11440">
                  <c:v>17.099230170211211</c:v>
                </c:pt>
                <c:pt idx="11441">
                  <c:v>17.10072755433778</c:v>
                </c:pt>
                <c:pt idx="11442">
                  <c:v>17.102159774960771</c:v>
                </c:pt>
                <c:pt idx="11443">
                  <c:v>17.103657033949855</c:v>
                </c:pt>
                <c:pt idx="11444">
                  <c:v>17.105154228971877</c:v>
                </c:pt>
                <c:pt idx="11445">
                  <c:v>17.106651360021502</c:v>
                </c:pt>
                <c:pt idx="11446">
                  <c:v>17.108083338551122</c:v>
                </c:pt>
                <c:pt idx="11447">
                  <c:v>17.10958034442195</c:v>
                </c:pt>
                <c:pt idx="11448">
                  <c:v>17.111077286304571</c:v>
                </c:pt>
                <c:pt idx="11449">
                  <c:v>17.112509083877111</c:v>
                </c:pt>
                <c:pt idx="11450">
                  <c:v>17.114005900550087</c:v>
                </c:pt>
                <c:pt idx="11451">
                  <c:v>17.11550265321916</c:v>
                </c:pt>
                <c:pt idx="11452">
                  <c:v>17.116934269790047</c:v>
                </c:pt>
                <c:pt idx="11453">
                  <c:v>17.118430897218655</c:v>
                </c:pt>
                <c:pt idx="11454">
                  <c:v>17.119927460627604</c:v>
                </c:pt>
                <c:pt idx="11455">
                  <c:v>17.121358896152351</c:v>
                </c:pt>
                <c:pt idx="11456">
                  <c:v>17.122855334290055</c:v>
                </c:pt>
                <c:pt idx="11457">
                  <c:v>17.124351708392386</c:v>
                </c:pt>
                <c:pt idx="11458">
                  <c:v>17.125848018454011</c:v>
                </c:pt>
                <c:pt idx="11459">
                  <c:v>17.12727921162687</c:v>
                </c:pt>
                <c:pt idx="11460">
                  <c:v>17.128775396376142</c:v>
                </c:pt>
                <c:pt idx="11461">
                  <c:v>17.130271517069005</c:v>
                </c:pt>
                <c:pt idx="11462">
                  <c:v>17.131702529091864</c:v>
                </c:pt>
                <c:pt idx="11463">
                  <c:v>17.133198524441649</c:v>
                </c:pt>
                <c:pt idx="11464">
                  <c:v>17.13469445571938</c:v>
                </c:pt>
                <c:pt idx="11465">
                  <c:v>17.136125286547852</c:v>
                </c:pt>
                <c:pt idx="11466">
                  <c:v>17.137621092451845</c:v>
                </c:pt>
                <c:pt idx="11467">
                  <c:v>17.139116834268073</c:v>
                </c:pt>
                <c:pt idx="11468">
                  <c:v>17.140547483857898</c:v>
                </c:pt>
                <c:pt idx="11469">
                  <c:v>17.142043100269763</c:v>
                </c:pt>
                <c:pt idx="11470">
                  <c:v>17.143538652578261</c:v>
                </c:pt>
                <c:pt idx="11471">
                  <c:v>17.145034140778051</c:v>
                </c:pt>
                <c:pt idx="11472">
                  <c:v>17.146464547758626</c:v>
                </c:pt>
                <c:pt idx="11473">
                  <c:v>17.147959910513123</c:v>
                </c:pt>
                <c:pt idx="11474">
                  <c:v>17.149455209143319</c:v>
                </c:pt>
                <c:pt idx="11475">
                  <c:v>17.15088543478182</c:v>
                </c:pt>
                <c:pt idx="11476">
                  <c:v>17.152380607936127</c:v>
                </c:pt>
                <c:pt idx="11477">
                  <c:v>17.153875716950541</c:v>
                </c:pt>
                <c:pt idx="11478">
                  <c:v>17.155305761202808</c:v>
                </c:pt>
                <c:pt idx="11479">
                  <c:v>17.156800744710793</c:v>
                </c:pt>
                <c:pt idx="11480">
                  <c:v>17.158295664063264</c:v>
                </c:pt>
                <c:pt idx="11481">
                  <c:v>17.159725526885218</c:v>
                </c:pt>
                <c:pt idx="11482">
                  <c:v>17.161220320700806</c:v>
                </c:pt>
                <c:pt idx="11483">
                  <c:v>17.162715050345309</c:v>
                </c:pt>
                <c:pt idx="11484">
                  <c:v>17.164144731692883</c:v>
                </c:pt>
                <c:pt idx="11485">
                  <c:v>17.165639335770013</c:v>
                </c:pt>
                <c:pt idx="11486">
                  <c:v>17.167133875660515</c:v>
                </c:pt>
                <c:pt idx="11487">
                  <c:v>17.168628351359096</c:v>
                </c:pt>
                <c:pt idx="11488">
                  <c:v>17.170057789782383</c:v>
                </c:pt>
                <c:pt idx="11489">
                  <c:v>17.171552139872901</c:v>
                </c:pt>
                <c:pt idx="11490">
                  <c:v>17.173046425755963</c:v>
                </c:pt>
                <c:pt idx="11491">
                  <c:v>17.174475682602061</c:v>
                </c:pt>
                <c:pt idx="11492">
                  <c:v>17.175969842846659</c:v>
                </c:pt>
                <c:pt idx="11493">
                  <c:v>17.177463938868296</c:v>
                </c:pt>
                <c:pt idx="11494">
                  <c:v>17.178893014093283</c:v>
                </c:pt>
                <c:pt idx="11495">
                  <c:v>17.180386984446102</c:v>
                </c:pt>
                <c:pt idx="11496">
                  <c:v>17.181880890560432</c:v>
                </c:pt>
                <c:pt idx="11497">
                  <c:v>17.183374732431073</c:v>
                </c:pt>
                <c:pt idx="11498">
                  <c:v>17.184803564535677</c:v>
                </c:pt>
                <c:pt idx="11499">
                  <c:v>17.18629728069692</c:v>
                </c:pt>
                <c:pt idx="11500">
                  <c:v>17.187790932598936</c:v>
                </c:pt>
                <c:pt idx="11501">
                  <c:v>17.189284520236548</c:v>
                </c:pt>
                <c:pt idx="11502">
                  <c:v>17.190713109142344</c:v>
                </c:pt>
                <c:pt idx="11503">
                  <c:v>17.192206571030056</c:v>
                </c:pt>
                <c:pt idx="11504">
                  <c:v>17.193699968637855</c:v>
                </c:pt>
                <c:pt idx="11505">
                  <c:v>17.195128375761563</c:v>
                </c:pt>
                <c:pt idx="11506">
                  <c:v>17.196621647589243</c:v>
                </c:pt>
                <c:pt idx="11507">
                  <c:v>17.19811485512156</c:v>
                </c:pt>
                <c:pt idx="11508">
                  <c:v>17.199543080419492</c:v>
                </c:pt>
                <c:pt idx="11509">
                  <c:v>17.201036162141492</c:v>
                </c:pt>
                <c:pt idx="11510">
                  <c:v>17.202529179552684</c:v>
                </c:pt>
                <c:pt idx="11511">
                  <c:v>17.204022132647903</c:v>
                </c:pt>
                <c:pt idx="11512">
                  <c:v>17.205450114551898</c:v>
                </c:pt>
                <c:pt idx="11513">
                  <c:v>17.206942941796395</c:v>
                </c:pt>
                <c:pt idx="11514">
                  <c:v>17.208435704709505</c:v>
                </c:pt>
                <c:pt idx="11515">
                  <c:v>17.209863504685799</c:v>
                </c:pt>
                <c:pt idx="11516">
                  <c:v>17.211356141718046</c:v>
                </c:pt>
                <c:pt idx="11517">
                  <c:v>17.212848714403528</c:v>
                </c:pt>
                <c:pt idx="11518">
                  <c:v>17.214276332408538</c:v>
                </c:pt>
                <c:pt idx="11519">
                  <c:v>17.215768779183087</c:v>
                </c:pt>
                <c:pt idx="11520">
                  <c:v>17.217261161595449</c:v>
                </c:pt>
                <c:pt idx="11521">
                  <c:v>17.218688597585725</c:v>
                </c:pt>
                <c:pt idx="11522">
                  <c:v>17.220180854057098</c:v>
                </c:pt>
                <c:pt idx="11523">
                  <c:v>17.221673046150944</c:v>
                </c:pt>
                <c:pt idx="11524">
                  <c:v>17.223100300083054</c:v>
                </c:pt>
                <c:pt idx="11525">
                  <c:v>17.224592366205854</c:v>
                </c:pt>
                <c:pt idx="11526">
                  <c:v>17.226084367935794</c:v>
                </c:pt>
                <c:pt idx="11527">
                  <c:v>17.227511439766339</c:v>
                </c:pt>
                <c:pt idx="11528">
                  <c:v>17.229003315495248</c:v>
                </c:pt>
                <c:pt idx="11529">
                  <c:v>17.230495126815953</c:v>
                </c:pt>
                <c:pt idx="11530">
                  <c:v>17.231986873723304</c:v>
                </c:pt>
                <c:pt idx="11531">
                  <c:v>17.233413701791299</c:v>
                </c:pt>
                <c:pt idx="11532">
                  <c:v>17.2349053226575</c:v>
                </c:pt>
                <c:pt idx="11533">
                  <c:v>17.236396879095043</c:v>
                </c:pt>
                <c:pt idx="11534">
                  <c:v>17.237823524960202</c:v>
                </c:pt>
                <c:pt idx="11535">
                  <c:v>17.239314955326662</c:v>
                </c:pt>
                <c:pt idx="11536">
                  <c:v>17.240806321249174</c:v>
                </c:pt>
                <c:pt idx="11537">
                  <c:v>17.242232784868278</c:v>
                </c:pt>
                <c:pt idx="11538">
                  <c:v>17.243724024689801</c:v>
                </c:pt>
                <c:pt idx="11539">
                  <c:v>17.245215200052115</c:v>
                </c:pt>
                <c:pt idx="11540">
                  <c:v>17.24664148138196</c:v>
                </c:pt>
                <c:pt idx="11541">
                  <c:v>17.248132530613454</c:v>
                </c:pt>
                <c:pt idx="11542">
                  <c:v>17.249623515370434</c:v>
                </c:pt>
                <c:pt idx="11543">
                  <c:v>17.251114435647803</c:v>
                </c:pt>
                <c:pt idx="11544">
                  <c:v>17.252540472964228</c:v>
                </c:pt>
                <c:pt idx="11545">
                  <c:v>17.254031267070836</c:v>
                </c:pt>
                <c:pt idx="11546">
                  <c:v>17.255521996682578</c:v>
                </c:pt>
                <c:pt idx="11547">
                  <c:v>17.256947851608953</c:v>
                </c:pt>
                <c:pt idx="11548">
                  <c:v>17.258438455020173</c:v>
                </c:pt>
                <c:pt idx="11549">
                  <c:v>17.25992899392126</c:v>
                </c:pt>
                <c:pt idx="11550">
                  <c:v>17.261354666414565</c:v>
                </c:pt>
                <c:pt idx="11551">
                  <c:v>17.262845079085388</c:v>
                </c:pt>
                <c:pt idx="11552">
                  <c:v>17.264335427230904</c:v>
                </c:pt>
                <c:pt idx="11553">
                  <c:v>17.265760917248112</c:v>
                </c:pt>
                <c:pt idx="11554">
                  <c:v>17.267251139133631</c:v>
                </c:pt>
                <c:pt idx="11555">
                  <c:v>17.268741296478659</c:v>
                </c:pt>
                <c:pt idx="11556">
                  <c:v>17.270166603976861</c:v>
                </c:pt>
                <c:pt idx="11557">
                  <c:v>17.271656635032183</c:v>
                </c:pt>
                <c:pt idx="11558">
                  <c:v>17.273146601531877</c:v>
                </c:pt>
                <c:pt idx="11559">
                  <c:v>17.27457172646816</c:v>
                </c:pt>
                <c:pt idx="11560">
                  <c:v>17.27606156664848</c:v>
                </c:pt>
                <c:pt idx="11561">
                  <c:v>17.277551342257976</c:v>
                </c:pt>
                <c:pt idx="11562">
                  <c:v>17.278976284589497</c:v>
                </c:pt>
                <c:pt idx="11563">
                  <c:v>17.280465933850007</c:v>
                </c:pt>
                <c:pt idx="11564">
                  <c:v>17.281955518524612</c:v>
                </c:pt>
                <c:pt idx="11565">
                  <c:v>17.283445038608122</c:v>
                </c:pt>
                <c:pt idx="11566">
                  <c:v>17.284869736504525</c:v>
                </c:pt>
                <c:pt idx="11567">
                  <c:v>17.286359130199468</c:v>
                </c:pt>
                <c:pt idx="11568">
                  <c:v>17.287848459288238</c:v>
                </c:pt>
                <c:pt idx="11569">
                  <c:v>17.289272974479836</c:v>
                </c:pt>
                <c:pt idx="11570">
                  <c:v>17.290762177150476</c:v>
                </c:pt>
                <c:pt idx="11571">
                  <c:v>17.292251315199824</c:v>
                </c:pt>
                <c:pt idx="11572">
                  <c:v>17.293675647643958</c:v>
                </c:pt>
                <c:pt idx="11573">
                  <c:v>17.295164659245611</c:v>
                </c:pt>
                <c:pt idx="11574">
                  <c:v>17.296653606210931</c:v>
                </c:pt>
                <c:pt idx="11575">
                  <c:v>17.298077755864963</c:v>
                </c:pt>
                <c:pt idx="11576">
                  <c:v>17.299566576353111</c:v>
                </c:pt>
                <c:pt idx="11577">
                  <c:v>17.301055332189847</c:v>
                </c:pt>
                <c:pt idx="11578">
                  <c:v>17.302544023370078</c:v>
                </c:pt>
                <c:pt idx="11579">
                  <c:v>17.303967928341237</c:v>
                </c:pt>
                <c:pt idx="11580">
                  <c:v>17.305456493004865</c:v>
                </c:pt>
                <c:pt idx="11581">
                  <c:v>17.306944992996979</c:v>
                </c:pt>
                <c:pt idx="11582">
                  <c:v>17.308368715078444</c:v>
                </c:pt>
                <c:pt idx="11583">
                  <c:v>17.309857088524552</c:v>
                </c:pt>
                <c:pt idx="11584">
                  <c:v>17.311345397284057</c:v>
                </c:pt>
                <c:pt idx="11585">
                  <c:v>17.312833641351911</c:v>
                </c:pt>
                <c:pt idx="11586">
                  <c:v>17.31425711861748</c:v>
                </c:pt>
                <c:pt idx="11587">
                  <c:v>17.315745236100014</c:v>
                </c:pt>
                <c:pt idx="11588">
                  <c:v>17.317233288875858</c:v>
                </c:pt>
                <c:pt idx="11589">
                  <c:v>17.31865658315245</c:v>
                </c:pt>
                <c:pt idx="11590">
                  <c:v>17.320144509313675</c:v>
                </c:pt>
                <c:pt idx="11591">
                  <c:v>17.321632370753214</c:v>
                </c:pt>
                <c:pt idx="11592">
                  <c:v>17.323055481998431</c:v>
                </c:pt>
                <c:pt idx="11593">
                  <c:v>17.32454321679398</c:v>
                </c:pt>
                <c:pt idx="11594">
                  <c:v>17.326030886852926</c:v>
                </c:pt>
                <c:pt idx="11595">
                  <c:v>17.32745381502443</c:v>
                </c:pt>
                <c:pt idx="11596">
                  <c:v>17.32894135841012</c:v>
                </c:pt>
                <c:pt idx="11597">
                  <c:v>17.330428837044202</c:v>
                </c:pt>
                <c:pt idx="11598">
                  <c:v>17.331851582099667</c:v>
                </c:pt>
                <c:pt idx="11599">
                  <c:v>17.333338934031232</c:v>
                </c:pt>
                <c:pt idx="11600">
                  <c:v>17.334826221196305</c:v>
                </c:pt>
                <c:pt idx="11601">
                  <c:v>17.336313443589777</c:v>
                </c:pt>
                <c:pt idx="11602">
                  <c:v>17.33773594352683</c:v>
                </c:pt>
                <c:pt idx="11603">
                  <c:v>17.339223039178684</c:v>
                </c:pt>
                <c:pt idx="11604">
                  <c:v>17.340710070044054</c:v>
                </c:pt>
                <c:pt idx="11605">
                  <c:v>17.342132386766373</c:v>
                </c:pt>
                <c:pt idx="11606">
                  <c:v>17.343619290860939</c:v>
                </c:pt>
                <c:pt idx="11607">
                  <c:v>17.345106130154132</c:v>
                </c:pt>
                <c:pt idx="11608">
                  <c:v>17.34652826361955</c:v>
                </c:pt>
                <c:pt idx="11609">
                  <c:v>17.348014976112808</c:v>
                </c:pt>
                <c:pt idx="11610">
                  <c:v>17.349501623789788</c:v>
                </c:pt>
                <c:pt idx="11611">
                  <c:v>17.350923573956184</c:v>
                </c:pt>
                <c:pt idx="11612">
                  <c:v>17.352410094804132</c:v>
                </c:pt>
                <c:pt idx="11613">
                  <c:v>17.353896550820885</c:v>
                </c:pt>
                <c:pt idx="11614">
                  <c:v>17.355382942001484</c:v>
                </c:pt>
                <c:pt idx="11615">
                  <c:v>17.356804646804878</c:v>
                </c:pt>
                <c:pt idx="11616">
                  <c:v>17.358290911117525</c:v>
                </c:pt>
                <c:pt idx="11617">
                  <c:v>17.359777110579117</c:v>
                </c:pt>
                <c:pt idx="11618">
                  <c:v>17.361198631985268</c:v>
                </c:pt>
                <c:pt idx="11619">
                  <c:v>17.362684704549856</c:v>
                </c:pt>
                <c:pt idx="11620">
                  <c:v>17.36417071224859</c:v>
                </c:pt>
                <c:pt idx="11621">
                  <c:v>17.36565665507645</c:v>
                </c:pt>
                <c:pt idx="11622">
                  <c:v>17.367077930988266</c:v>
                </c:pt>
                <c:pt idx="11623">
                  <c:v>17.368563746880309</c:v>
                </c:pt>
                <c:pt idx="11624">
                  <c:v>17.37004949788664</c:v>
                </c:pt>
                <c:pt idx="11625">
                  <c:v>17.371470590303176</c:v>
                </c:pt>
                <c:pt idx="11626">
                  <c:v>17.372956214344747</c:v>
                </c:pt>
                <c:pt idx="11627">
                  <c:v>17.374441773485806</c:v>
                </c:pt>
                <c:pt idx="11628">
                  <c:v>17.375927267721398</c:v>
                </c:pt>
                <c:pt idx="11629">
                  <c:v>17.377348114512593</c:v>
                </c:pt>
                <c:pt idx="11630">
                  <c:v>17.378833481744682</c:v>
                </c:pt>
                <c:pt idx="11631">
                  <c:v>17.380318784056506</c:v>
                </c:pt>
                <c:pt idx="11632">
                  <c:v>17.381739447254624</c:v>
                </c:pt>
                <c:pt idx="11633">
                  <c:v>17.38322462253409</c:v>
                </c:pt>
                <c:pt idx="11634">
                  <c:v>17.384709732878477</c:v>
                </c:pt>
                <c:pt idx="11635">
                  <c:v>17.38613021244181</c:v>
                </c:pt>
                <c:pt idx="11636">
                  <c:v>17.387615195724983</c:v>
                </c:pt>
                <c:pt idx="11637">
                  <c:v>17.389100114058383</c:v>
                </c:pt>
                <c:pt idx="11638">
                  <c:v>17.390520409945232</c:v>
                </c:pt>
                <c:pt idx="11639">
                  <c:v>17.392005201188564</c:v>
                </c:pt>
                <c:pt idx="11640">
                  <c:v>17.393489927467385</c:v>
                </c:pt>
                <c:pt idx="11641">
                  <c:v>17.394910039636056</c:v>
                </c:pt>
                <c:pt idx="11642">
                  <c:v>17.396394638796018</c:v>
                </c:pt>
                <c:pt idx="11643">
                  <c:v>17.397879172976779</c:v>
                </c:pt>
                <c:pt idx="11644">
                  <c:v>17.39929910138569</c:v>
                </c:pt>
                <c:pt idx="11645">
                  <c:v>17.400783508418829</c:v>
                </c:pt>
                <c:pt idx="11646">
                  <c:v>17.402267850458038</c:v>
                </c:pt>
                <c:pt idx="11647">
                  <c:v>17.403752127498368</c:v>
                </c:pt>
                <c:pt idx="11648">
                  <c:v>17.40517180992849</c:v>
                </c:pt>
                <c:pt idx="11649">
                  <c:v>17.406655959782722</c:v>
                </c:pt>
                <c:pt idx="11650">
                  <c:v>17.408140044623426</c:v>
                </c:pt>
                <c:pt idx="11651">
                  <c:v>17.409559543196711</c:v>
                </c:pt>
                <c:pt idx="11652">
                  <c:v>17.411043500822633</c:v>
                </c:pt>
                <c:pt idx="11653">
                  <c:v>17.412527393420358</c:v>
                </c:pt>
                <c:pt idx="11654">
                  <c:v>17.413946708095303</c:v>
                </c:pt>
                <c:pt idx="11655">
                  <c:v>17.415430473449589</c:v>
                </c:pt>
                <c:pt idx="11656">
                  <c:v>17.416914173761011</c:v>
                </c:pt>
                <c:pt idx="11657">
                  <c:v>17.418333304496272</c:v>
                </c:pt>
                <c:pt idx="11658">
                  <c:v>17.419816877535613</c:v>
                </c:pt>
                <c:pt idx="11659">
                  <c:v>17.421300385517469</c:v>
                </c:pt>
                <c:pt idx="11660">
                  <c:v>17.422719332271672</c:v>
                </c:pt>
                <c:pt idx="11661">
                  <c:v>17.424202712952876</c:v>
                </c:pt>
                <c:pt idx="11662">
                  <c:v>17.425686028561977</c:v>
                </c:pt>
                <c:pt idx="11663">
                  <c:v>17.427104791293768</c:v>
                </c:pt>
                <c:pt idx="11664">
                  <c:v>17.428587979573635</c:v>
                </c:pt>
                <c:pt idx="11665">
                  <c:v>17.430071102766824</c:v>
                </c:pt>
                <c:pt idx="11666">
                  <c:v>17.431554160868384</c:v>
                </c:pt>
                <c:pt idx="11667">
                  <c:v>17.43297267727036</c:v>
                </c:pt>
                <c:pt idx="11668">
                  <c:v>17.434455608004491</c:v>
                </c:pt>
                <c:pt idx="11669">
                  <c:v>17.435938473632454</c:v>
                </c:pt>
                <c:pt idx="11670">
                  <c:v>17.43735680591557</c:v>
                </c:pt>
                <c:pt idx="11671">
                  <c:v>17.438839544147619</c:v>
                </c:pt>
                <c:pt idx="11672">
                  <c:v>17.440322217258903</c:v>
                </c:pt>
                <c:pt idx="11673">
                  <c:v>17.441740365382039</c:v>
                </c:pt>
                <c:pt idx="11674">
                  <c:v>17.443222911068936</c:v>
                </c:pt>
                <c:pt idx="11675">
                  <c:v>17.444705391620541</c:v>
                </c:pt>
                <c:pt idx="11676">
                  <c:v>17.44612335554255</c:v>
                </c:pt>
                <c:pt idx="11677">
                  <c:v>17.447605708641358</c:v>
                </c:pt>
                <c:pt idx="11678">
                  <c:v>17.449087996590336</c:v>
                </c:pt>
                <c:pt idx="11679">
                  <c:v>17.450505776270166</c:v>
                </c:pt>
                <c:pt idx="11680">
                  <c:v>17.451987936737908</c:v>
                </c:pt>
                <c:pt idx="11681">
                  <c:v>17.453470032041327</c:v>
                </c:pt>
                <c:pt idx="11682">
                  <c:v>17.454887627437927</c:v>
                </c:pt>
                <c:pt idx="11683">
                  <c:v>17.45636959523177</c:v>
                </c:pt>
                <c:pt idx="11684">
                  <c:v>17.457851497846768</c:v>
                </c:pt>
                <c:pt idx="11685">
                  <c:v>17.459333335278064</c:v>
                </c:pt>
                <c:pt idx="11686">
                  <c:v>17.460750683996245</c:v>
                </c:pt>
                <c:pt idx="11687">
                  <c:v>17.462232393880011</c:v>
                </c:pt>
                <c:pt idx="11688">
                  <c:v>17.46371403856562</c:v>
                </c:pt>
                <c:pt idx="11689">
                  <c:v>17.465131202904757</c:v>
                </c:pt>
                <c:pt idx="11690">
                  <c:v>17.466612720014528</c:v>
                </c:pt>
                <c:pt idx="11691">
                  <c:v>17.468094171911655</c:v>
                </c:pt>
                <c:pt idx="11692">
                  <c:v>17.469511151830954</c:v>
                </c:pt>
                <c:pt idx="11693">
                  <c:v>17.470992476123982</c:v>
                </c:pt>
                <c:pt idx="11694">
                  <c:v>17.472473735189947</c:v>
                </c:pt>
                <c:pt idx="11695">
                  <c:v>17.473890530648518</c:v>
                </c:pt>
                <c:pt idx="11696">
                  <c:v>17.475371662082143</c:v>
                </c:pt>
                <c:pt idx="11697">
                  <c:v>17.476852728274263</c:v>
                </c:pt>
                <c:pt idx="11698">
                  <c:v>17.478269339231339</c:v>
                </c:pt>
                <c:pt idx="11699">
                  <c:v>17.479750277762921</c:v>
                </c:pt>
                <c:pt idx="11700">
                  <c:v>17.481231151038582</c:v>
                </c:pt>
                <c:pt idx="11701">
                  <c:v>17.482711959053461</c:v>
                </c:pt>
                <c:pt idx="11702">
                  <c:v>17.484128323040348</c:v>
                </c:pt>
                <c:pt idx="11703">
                  <c:v>17.485609003356991</c:v>
                </c:pt>
                <c:pt idx="11704">
                  <c:v>17.487089618398457</c:v>
                </c:pt>
                <c:pt idx="11705">
                  <c:v>17.48850579778863</c:v>
                </c:pt>
                <c:pt idx="11706">
                  <c:v>17.489986285103743</c:v>
                </c:pt>
                <c:pt idx="11707">
                  <c:v>17.49146670712928</c:v>
                </c:pt>
                <c:pt idx="11708">
                  <c:v>17.492947063860434</c:v>
                </c:pt>
                <c:pt idx="11709">
                  <c:v>17.494362996153175</c:v>
                </c:pt>
                <c:pt idx="11710">
                  <c:v>17.49584322512036</c:v>
                </c:pt>
                <c:pt idx="11711">
                  <c:v>17.497323388778785</c:v>
                </c:pt>
                <c:pt idx="11712">
                  <c:v>17.498739136379815</c:v>
                </c:pt>
                <c:pt idx="11713">
                  <c:v>17.500219172246226</c:v>
                </c:pt>
                <c:pt idx="11714">
                  <c:v>17.50169914278953</c:v>
                </c:pt>
                <c:pt idx="11715">
                  <c:v>17.50311470565833</c:v>
                </c:pt>
                <c:pt idx="11716">
                  <c:v>17.504594548381583</c:v>
                </c:pt>
                <c:pt idx="11717">
                  <c:v>17.506074325767397</c:v>
                </c:pt>
                <c:pt idx="11718">
                  <c:v>17.507489703863527</c:v>
                </c:pt>
                <c:pt idx="11719">
                  <c:v>17.508969353401262</c:v>
                </c:pt>
                <c:pt idx="11720">
                  <c:v>17.51044893758732</c:v>
                </c:pt>
                <c:pt idx="11721">
                  <c:v>17.511864130870276</c:v>
                </c:pt>
                <c:pt idx="11722">
                  <c:v>17.51334358718027</c:v>
                </c:pt>
                <c:pt idx="11723">
                  <c:v>17.514822978124279</c:v>
                </c:pt>
                <c:pt idx="11724">
                  <c:v>17.516302303697451</c:v>
                </c:pt>
                <c:pt idx="11725">
                  <c:v>17.517717249593684</c:v>
                </c:pt>
                <c:pt idx="11726">
                  <c:v>17.519196447253435</c:v>
                </c:pt>
                <c:pt idx="11727">
                  <c:v>17.520611270788887</c:v>
                </c:pt>
                <c:pt idx="11728">
                  <c:v>17.522090340516758</c:v>
                </c:pt>
                <c:pt idx="11729">
                  <c:v>17.523569344850085</c:v>
                </c:pt>
                <c:pt idx="11730">
                  <c:v>17.525048283784098</c:v>
                </c:pt>
                <c:pt idx="11731">
                  <c:v>17.526462859824875</c:v>
                </c:pt>
                <c:pt idx="11732">
                  <c:v>17.52794167078968</c:v>
                </c:pt>
                <c:pt idx="11733">
                  <c:v>17.529420416340894</c:v>
                </c:pt>
                <c:pt idx="11734">
                  <c:v>17.530834807393536</c:v>
                </c:pt>
                <c:pt idx="11735">
                  <c:v>17.532313424947741</c:v>
                </c:pt>
                <c:pt idx="11736">
                  <c:v>17.533791977074166</c:v>
                </c:pt>
                <c:pt idx="11737">
                  <c:v>17.535270463767958</c:v>
                </c:pt>
                <c:pt idx="11738">
                  <c:v>17.536684607200037</c:v>
                </c:pt>
                <c:pt idx="11739">
                  <c:v>17.538162965859609</c:v>
                </c:pt>
                <c:pt idx="11740">
                  <c:v>17.539641259072358</c:v>
                </c:pt>
                <c:pt idx="11741">
                  <c:v>17.541055217422358</c:v>
                </c:pt>
                <c:pt idx="11742">
                  <c:v>17.542533382573133</c:v>
                </c:pt>
                <c:pt idx="11743">
                  <c:v>17.54401148226291</c:v>
                </c:pt>
                <c:pt idx="11744">
                  <c:v>17.545489516486917</c:v>
                </c:pt>
                <c:pt idx="11745">
                  <c:v>17.546903227090773</c:v>
                </c:pt>
                <c:pt idx="11746">
                  <c:v>17.548381133215667</c:v>
                </c:pt>
                <c:pt idx="11747">
                  <c:v>17.549858973860619</c:v>
                </c:pt>
                <c:pt idx="11748">
                  <c:v>17.551272499288679</c:v>
                </c:pt>
                <c:pt idx="11749">
                  <c:v>17.552750211806849</c:v>
                </c:pt>
                <c:pt idx="11750">
                  <c:v>17.554227858830938</c:v>
                </c:pt>
                <c:pt idx="11751">
                  <c:v>17.555705440356125</c:v>
                </c:pt>
                <c:pt idx="11752">
                  <c:v>17.557118717912811</c:v>
                </c:pt>
                <c:pt idx="11753">
                  <c:v>17.558596171274196</c:v>
                </c:pt>
                <c:pt idx="11754">
                  <c:v>17.560073559122618</c:v>
                </c:pt>
                <c:pt idx="11755">
                  <c:v>17.56148665141</c:v>
                </c:pt>
                <c:pt idx="11756">
                  <c:v>17.562963911066984</c:v>
                </c:pt>
                <c:pt idx="11757">
                  <c:v>17.564441105196845</c:v>
                </c:pt>
                <c:pt idx="11758">
                  <c:v>17.565854012175073</c:v>
                </c:pt>
                <c:pt idx="11759">
                  <c:v>17.567331078085942</c:v>
                </c:pt>
                <c:pt idx="11760">
                  <c:v>17.568808078455589</c:v>
                </c:pt>
                <c:pt idx="11761">
                  <c:v>17.570220800084758</c:v>
                </c:pt>
                <c:pt idx="11762">
                  <c:v>17.571697672207858</c:v>
                </c:pt>
                <c:pt idx="11763">
                  <c:v>17.573174478775666</c:v>
                </c:pt>
                <c:pt idx="11764">
                  <c:v>17.574587015015982</c:v>
                </c:pt>
                <c:pt idx="11765">
                  <c:v>17.576063693309706</c:v>
                </c:pt>
                <c:pt idx="11766">
                  <c:v>17.57754030603407</c:v>
                </c:pt>
                <c:pt idx="11767">
                  <c:v>17.579016853184342</c:v>
                </c:pt>
                <c:pt idx="11768">
                  <c:v>17.580429141268542</c:v>
                </c:pt>
                <c:pt idx="11769">
                  <c:v>17.58190556010792</c:v>
                </c:pt>
                <c:pt idx="11770">
                  <c:v>17.583381913359183</c:v>
                </c:pt>
                <c:pt idx="11771">
                  <c:v>17.584794015961592</c:v>
                </c:pt>
                <c:pt idx="11772">
                  <c:v>17.586270240874502</c:v>
                </c:pt>
                <c:pt idx="11773">
                  <c:v>17.587746400185235</c:v>
                </c:pt>
                <c:pt idx="11774">
                  <c:v>17.589158317266211</c:v>
                </c:pt>
                <c:pt idx="11775">
                  <c:v>17.590634348211168</c:v>
                </c:pt>
                <c:pt idx="11776">
                  <c:v>17.592110313539958</c:v>
                </c:pt>
                <c:pt idx="11777">
                  <c:v>17.593522045059888</c:v>
                </c:pt>
                <c:pt idx="11778">
                  <c:v>17.594997881995493</c:v>
                </c:pt>
                <c:pt idx="11779">
                  <c:v>17.596473653300933</c:v>
                </c:pt>
                <c:pt idx="11780">
                  <c:v>17.597885199220233</c:v>
                </c:pt>
                <c:pt idx="11781">
                  <c:v>17.599360842105138</c:v>
                </c:pt>
                <c:pt idx="11782">
                  <c:v>17.600836419345889</c:v>
                </c:pt>
                <c:pt idx="11783">
                  <c:v>17.602247779624999</c:v>
                </c:pt>
                <c:pt idx="11784">
                  <c:v>17.603723228417881</c:v>
                </c:pt>
                <c:pt idx="11785">
                  <c:v>17.605198611552652</c:v>
                </c:pt>
                <c:pt idx="11786">
                  <c:v>17.606609786152116</c:v>
                </c:pt>
                <c:pt idx="11787">
                  <c:v>17.608085040811702</c:v>
                </c:pt>
                <c:pt idx="11788">
                  <c:v>17.609560229799218</c:v>
                </c:pt>
                <c:pt idx="11789">
                  <c:v>17.611035353109973</c:v>
                </c:pt>
                <c:pt idx="11790">
                  <c:v>17.612446279164651</c:v>
                </c:pt>
                <c:pt idx="11791">
                  <c:v>17.613921273963726</c:v>
                </c:pt>
                <c:pt idx="11792">
                  <c:v>17.615396203072102</c:v>
                </c:pt>
                <c:pt idx="11793">
                  <c:v>17.616806943354963</c:v>
                </c:pt>
                <c:pt idx="11794">
                  <c:v>17.618281743924438</c:v>
                </c:pt>
                <c:pt idx="11795">
                  <c:v>17.619756478789277</c:v>
                </c:pt>
                <c:pt idx="11796">
                  <c:v>17.621167033260981</c:v>
                </c:pt>
                <c:pt idx="11797">
                  <c:v>17.622641639559738</c:v>
                </c:pt>
                <c:pt idx="11798">
                  <c:v>17.624116180139957</c:v>
                </c:pt>
                <c:pt idx="11799">
                  <c:v>17.625526548761194</c:v>
                </c:pt>
                <c:pt idx="11800">
                  <c:v>17.62700096074812</c:v>
                </c:pt>
                <c:pt idx="11801">
                  <c:v>17.628475307002688</c:v>
                </c:pt>
                <c:pt idx="11802">
                  <c:v>17.629949587520148</c:v>
                </c:pt>
                <c:pt idx="11803">
                  <c:v>17.631359707368329</c:v>
                </c:pt>
                <c:pt idx="11804">
                  <c:v>17.632833859256205</c:v>
                </c:pt>
                <c:pt idx="11805">
                  <c:v>17.634307945393143</c:v>
                </c:pt>
                <c:pt idx="11806">
                  <c:v>17.635717879299143</c:v>
                </c:pt>
                <c:pt idx="11807">
                  <c:v>17.637191836779355</c:v>
                </c:pt>
                <c:pt idx="11808">
                  <c:v>17.6386657284948</c:v>
                </c:pt>
                <c:pt idx="11809">
                  <c:v>17.640075476419486</c:v>
                </c:pt>
                <c:pt idx="11810">
                  <c:v>17.641549239451127</c:v>
                </c:pt>
                <c:pt idx="11811">
                  <c:v>17.643022936704178</c:v>
                </c:pt>
                <c:pt idx="11812">
                  <c:v>17.644496568173928</c:v>
                </c:pt>
                <c:pt idx="11813">
                  <c:v>17.645906067150637</c:v>
                </c:pt>
                <c:pt idx="11814">
                  <c:v>17.647379569900437</c:v>
                </c:pt>
                <c:pt idx="11815">
                  <c:v>17.648853006853141</c:v>
                </c:pt>
                <c:pt idx="11816">
                  <c:v>17.650262319757154</c:v>
                </c:pt>
                <c:pt idx="11817">
                  <c:v>17.651735627962871</c:v>
                </c:pt>
                <c:pt idx="11818">
                  <c:v>17.653208870357723</c:v>
                </c:pt>
                <c:pt idx="11819">
                  <c:v>17.654617997150016</c:v>
                </c:pt>
                <c:pt idx="11820">
                  <c:v>17.656091110770952</c:v>
                </c:pt>
                <c:pt idx="11821">
                  <c:v>17.657564158567194</c:v>
                </c:pt>
                <c:pt idx="11822">
                  <c:v>17.658973099208833</c:v>
                </c:pt>
                <c:pt idx="11823">
                  <c:v>17.660446018204226</c:v>
                </c:pt>
                <c:pt idx="11824">
                  <c:v>17.661918871361166</c:v>
                </c:pt>
                <c:pt idx="11825">
                  <c:v>17.663391658675035</c:v>
                </c:pt>
                <c:pt idx="11826">
                  <c:v>17.664800350142386</c:v>
                </c:pt>
                <c:pt idx="11827">
                  <c:v>17.666273008619385</c:v>
                </c:pt>
                <c:pt idx="11828">
                  <c:v>17.66774560123956</c:v>
                </c:pt>
                <c:pt idx="11829">
                  <c:v>17.669154106465307</c:v>
                </c:pt>
                <c:pt idx="11830">
                  <c:v>17.670626570221721</c:v>
                </c:pt>
                <c:pt idx="11831">
                  <c:v>17.672098968107605</c:v>
                </c:pt>
                <c:pt idx="11832">
                  <c:v>17.673571300118304</c:v>
                </c:pt>
                <c:pt idx="11833">
                  <c:v>17.674979556048239</c:v>
                </c:pt>
                <c:pt idx="11834">
                  <c:v>17.676451759159264</c:v>
                </c:pt>
                <c:pt idx="11835">
                  <c:v>17.677923896381422</c:v>
                </c:pt>
                <c:pt idx="11836">
                  <c:v>17.679331965979053</c:v>
                </c:pt>
                <c:pt idx="11837">
                  <c:v>17.680803974274767</c:v>
                </c:pt>
                <c:pt idx="11838">
                  <c:v>17.682275916667869</c:v>
                </c:pt>
                <c:pt idx="11839">
                  <c:v>17.683747793153788</c:v>
                </c:pt>
                <c:pt idx="11840">
                  <c:v>17.685155613334377</c:v>
                </c:pt>
                <c:pt idx="11841">
                  <c:v>17.686627360858022</c:v>
                </c:pt>
                <c:pt idx="11842">
                  <c:v>17.688099042460777</c:v>
                </c:pt>
                <c:pt idx="11843">
                  <c:v>17.689506676218645</c:v>
                </c:pt>
                <c:pt idx="11844">
                  <c:v>17.690978228832396</c:v>
                </c:pt>
                <c:pt idx="11845">
                  <c:v>17.692449715511643</c:v>
                </c:pt>
                <c:pt idx="11846">
                  <c:v>17.693857162808126</c:v>
                </c:pt>
                <c:pt idx="11847">
                  <c:v>17.695328520471662</c:v>
                </c:pt>
                <c:pt idx="11848">
                  <c:v>17.696799812187038</c:v>
                </c:pt>
                <c:pt idx="11849">
                  <c:v>17.698207072983607</c:v>
                </c:pt>
                <c:pt idx="11850">
                  <c:v>17.699678235656592</c:v>
                </c:pt>
                <c:pt idx="11851">
                  <c:v>17.701149332367816</c:v>
                </c:pt>
                <c:pt idx="11852">
                  <c:v>17.70255640662592</c:v>
                </c:pt>
                <c:pt idx="11853">
                  <c:v>17.704027374268115</c:v>
                </c:pt>
                <c:pt idx="11854">
                  <c:v>17.705498275934914</c:v>
                </c:pt>
                <c:pt idx="11855">
                  <c:v>17.706905163616092</c:v>
                </c:pt>
                <c:pt idx="11856">
                  <c:v>17.708375936187284</c:v>
                </c:pt>
                <c:pt idx="11857">
                  <c:v>17.709846642769492</c:v>
                </c:pt>
                <c:pt idx="11858">
                  <c:v>17.711253343835278</c:v>
                </c:pt>
                <c:pt idx="11859">
                  <c:v>17.712723921295307</c:v>
                </c:pt>
                <c:pt idx="11860">
                  <c:v>17.714194432752766</c:v>
                </c:pt>
                <c:pt idx="11861">
                  <c:v>17.715664878203057</c:v>
                </c:pt>
                <c:pt idx="11862">
                  <c:v>17.717071329473512</c:v>
                </c:pt>
                <c:pt idx="11863">
                  <c:v>17.718541645766098</c:v>
                </c:pt>
                <c:pt idx="11864">
                  <c:v>17.720011896037953</c:v>
                </c:pt>
                <c:pt idx="11865">
                  <c:v>17.721418160603321</c:v>
                </c:pt>
                <c:pt idx="11866">
                  <c:v>17.722888281690988</c:v>
                </c:pt>
                <c:pt idx="11867">
                  <c:v>17.724358336744388</c:v>
                </c:pt>
                <c:pt idx="11868">
                  <c:v>17.725764414566363</c:v>
                </c:pt>
                <c:pt idx="11869">
                  <c:v>17.727234340409087</c:v>
                </c:pt>
                <c:pt idx="11870">
                  <c:v>17.728704200204007</c:v>
                </c:pt>
                <c:pt idx="11871">
                  <c:v>17.730173993946565</c:v>
                </c:pt>
                <c:pt idx="11872">
                  <c:v>17.731579821802157</c:v>
                </c:pt>
                <c:pt idx="11873">
                  <c:v>17.733049486298647</c:v>
                </c:pt>
                <c:pt idx="11874">
                  <c:v>17.734519084729286</c:v>
                </c:pt>
                <c:pt idx="11875">
                  <c:v>17.735924725752106</c:v>
                </c:pt>
                <c:pt idx="11876">
                  <c:v>17.737394194910269</c:v>
                </c:pt>
                <c:pt idx="11877">
                  <c:v>17.73886359798907</c:v>
                </c:pt>
                <c:pt idx="11878">
                  <c:v>17.74026905214102</c:v>
                </c:pt>
                <c:pt idx="11879">
                  <c:v>17.741738325920942</c:v>
                </c:pt>
                <c:pt idx="11880">
                  <c:v>17.743207533608071</c:v>
                </c:pt>
                <c:pt idx="11881">
                  <c:v>17.744612800851016</c:v>
                </c:pt>
                <c:pt idx="11882">
                  <c:v>17.746081879212927</c:v>
                </c:pt>
                <c:pt idx="11883">
                  <c:v>17.747550891468556</c:v>
                </c:pt>
                <c:pt idx="11884">
                  <c:v>17.749019837613353</c:v>
                </c:pt>
                <c:pt idx="11885">
                  <c:v>17.750424854668534</c:v>
                </c:pt>
                <c:pt idx="11886">
                  <c:v>17.751893671452905</c:v>
                </c:pt>
                <c:pt idx="11887">
                  <c:v>17.753362422113021</c:v>
                </c:pt>
                <c:pt idx="11888">
                  <c:v>17.754767252170272</c:v>
                </c:pt>
                <c:pt idx="11889">
                  <c:v>17.756235873443675</c:v>
                </c:pt>
                <c:pt idx="11890">
                  <c:v>17.757704428579387</c:v>
                </c:pt>
                <c:pt idx="11891">
                  <c:v>17.759109071600758</c:v>
                </c:pt>
                <c:pt idx="11892">
                  <c:v>17.760577497323531</c:v>
                </c:pt>
                <c:pt idx="11893">
                  <c:v>17.762045856895206</c:v>
                </c:pt>
                <c:pt idx="11894">
                  <c:v>17.763514150311224</c:v>
                </c:pt>
                <c:pt idx="11895">
                  <c:v>17.764918542975263</c:v>
                </c:pt>
                <c:pt idx="11896">
                  <c:v>17.766386706943269</c:v>
                </c:pt>
                <c:pt idx="11897">
                  <c:v>17.76779097577915</c:v>
                </c:pt>
                <c:pt idx="11898">
                  <c:v>17.769259010281797</c:v>
                </c:pt>
                <c:pt idx="11899">
                  <c:v>17.770726978606575</c:v>
                </c:pt>
                <c:pt idx="11900">
                  <c:v>17.772194880748962</c:v>
                </c:pt>
                <c:pt idx="11901">
                  <c:v>17.773598899126203</c:v>
                </c:pt>
                <c:pt idx="11902">
                  <c:v>17.775066671768236</c:v>
                </c:pt>
                <c:pt idx="11903">
                  <c:v>17.776534378214532</c:v>
                </c:pt>
                <c:pt idx="11904">
                  <c:v>17.77793820939171</c:v>
                </c:pt>
                <c:pt idx="11905">
                  <c:v>17.779405786311528</c:v>
                </c:pt>
                <c:pt idx="11906">
                  <c:v>17.780873297022275</c:v>
                </c:pt>
                <c:pt idx="11907">
                  <c:v>17.782276940961623</c:v>
                </c:pt>
                <c:pt idx="11908">
                  <c:v>17.783744322119798</c:v>
                </c:pt>
                <c:pt idx="11909">
                  <c:v>17.785211637055557</c:v>
                </c:pt>
                <c:pt idx="11910">
                  <c:v>17.786678885764367</c:v>
                </c:pt>
                <c:pt idx="11911">
                  <c:v>17.788082279076573</c:v>
                </c:pt>
                <c:pt idx="11912">
                  <c:v>17.78954939819797</c:v>
                </c:pt>
                <c:pt idx="11913">
                  <c:v>17.791016451079145</c:v>
                </c:pt>
                <c:pt idx="11914">
                  <c:v>17.79241965706548</c:v>
                </c:pt>
                <c:pt idx="11915">
                  <c:v>17.793886580333208</c:v>
                </c:pt>
                <c:pt idx="11916">
                  <c:v>17.795353437347405</c:v>
                </c:pt>
                <c:pt idx="11917">
                  <c:v>17.7967564559703</c:v>
                </c:pt>
                <c:pt idx="11918">
                  <c:v>17.798223183345055</c:v>
                </c:pt>
                <c:pt idx="11919">
                  <c:v>17.799689844453045</c:v>
                </c:pt>
                <c:pt idx="11920">
                  <c:v>17.801156439289763</c:v>
                </c:pt>
                <c:pt idx="11921">
                  <c:v>17.80255920711755</c:v>
                </c:pt>
                <c:pt idx="11922">
                  <c:v>17.804025672280069</c:v>
                </c:pt>
                <c:pt idx="11923">
                  <c:v>17.805492071158071</c:v>
                </c:pt>
                <c:pt idx="11924">
                  <c:v>17.806894651534691</c:v>
                </c:pt>
                <c:pt idx="11925">
                  <c:v>17.808360920712591</c:v>
                </c:pt>
                <c:pt idx="11926">
                  <c:v>17.809827123592736</c:v>
                </c:pt>
                <c:pt idx="11927">
                  <c:v>17.811229516480758</c:v>
                </c:pt>
                <c:pt idx="11928">
                  <c:v>17.812695589634899</c:v>
                </c:pt>
                <c:pt idx="11929">
                  <c:v>17.814161596478058</c:v>
                </c:pt>
                <c:pt idx="11930">
                  <c:v>17.815563801840081</c:v>
                </c:pt>
                <c:pt idx="11931">
                  <c:v>17.817029678931402</c:v>
                </c:pt>
                <c:pt idx="11932">
                  <c:v>17.818495489698485</c:v>
                </c:pt>
                <c:pt idx="11933">
                  <c:v>17.81989750749716</c:v>
                </c:pt>
                <c:pt idx="11934">
                  <c:v>17.821363188486593</c:v>
                </c:pt>
                <c:pt idx="11935">
                  <c:v>17.822828803138623</c:v>
                </c:pt>
                <c:pt idx="11936">
                  <c:v>17.82429435144876</c:v>
                </c:pt>
                <c:pt idx="11937">
                  <c:v>17.825696118185149</c:v>
                </c:pt>
                <c:pt idx="11938">
                  <c:v>17.827161536683107</c:v>
                </c:pt>
                <c:pt idx="11939">
                  <c:v>17.828626888826022</c:v>
                </c:pt>
                <c:pt idx="11940">
                  <c:v>17.830028467911863</c:v>
                </c:pt>
                <c:pt idx="11941">
                  <c:v>17.831493690216838</c:v>
                </c:pt>
                <c:pt idx="11942">
                  <c:v>17.832958846153605</c:v>
                </c:pt>
                <c:pt idx="11943">
                  <c:v>17.834360237551689</c:v>
                </c:pt>
                <c:pt idx="11944">
                  <c:v>17.835825263624763</c:v>
                </c:pt>
                <c:pt idx="11945">
                  <c:v>17.837290223316515</c:v>
                </c:pt>
                <c:pt idx="11946">
                  <c:v>17.838691426989673</c:v>
                </c:pt>
                <c:pt idx="11947">
                  <c:v>17.840156256792021</c:v>
                </c:pt>
                <c:pt idx="11948">
                  <c:v>17.841621020199906</c:v>
                </c:pt>
                <c:pt idx="11949">
                  <c:v>17.843085717208879</c:v>
                </c:pt>
                <c:pt idx="11950">
                  <c:v>17.844486669603814</c:v>
                </c:pt>
                <c:pt idx="11951">
                  <c:v>17.84595123668905</c:v>
                </c:pt>
                <c:pt idx="11952">
                  <c:v>17.847415737362265</c:v>
                </c:pt>
                <c:pt idx="11953">
                  <c:v>17.848816501945532</c:v>
                </c:pt>
                <c:pt idx="11954">
                  <c:v>17.850280872669362</c:v>
                </c:pt>
                <c:pt idx="11955">
                  <c:v>17.851745176968116</c:v>
                </c:pt>
                <c:pt idx="11956">
                  <c:v>17.853145753702641</c:v>
                </c:pt>
                <c:pt idx="11957">
                  <c:v>17.85460992802642</c:v>
                </c:pt>
                <c:pt idx="11958">
                  <c:v>17.856074035911988</c:v>
                </c:pt>
                <c:pt idx="11959">
                  <c:v>17.857474424760834</c:v>
                </c:pt>
                <c:pt idx="11960">
                  <c:v>17.858938402645869</c:v>
                </c:pt>
                <c:pt idx="11961">
                  <c:v>17.860402314079629</c:v>
                </c:pt>
                <c:pt idx="11962">
                  <c:v>17.861866159057737</c:v>
                </c:pt>
                <c:pt idx="11963">
                  <c:v>17.86326629641351</c:v>
                </c:pt>
                <c:pt idx="11964">
                  <c:v>17.864730011356887</c:v>
                </c:pt>
                <c:pt idx="11965">
                  <c:v>17.86613002432356</c:v>
                </c:pt>
                <c:pt idx="11966">
                  <c:v>17.867593609215323</c:v>
                </c:pt>
                <c:pt idx="11967">
                  <c:v>17.869057127629759</c:v>
                </c:pt>
                <c:pt idx="11968">
                  <c:v>17.870520579562434</c:v>
                </c:pt>
                <c:pt idx="11969">
                  <c:v>17.871920340937354</c:v>
                </c:pt>
                <c:pt idx="11970">
                  <c:v>17.873383662784327</c:v>
                </c:pt>
                <c:pt idx="11971">
                  <c:v>17.874846918136566</c:v>
                </c:pt>
                <c:pt idx="11972">
                  <c:v>17.87624649146581</c:v>
                </c:pt>
                <c:pt idx="11973">
                  <c:v>17.877709616706898</c:v>
                </c:pt>
                <c:pt idx="11974">
                  <c:v>17.879172675440199</c:v>
                </c:pt>
                <c:pt idx="11975">
                  <c:v>17.880572060687058</c:v>
                </c:pt>
                <c:pt idx="11976">
                  <c:v>17.882034989283799</c:v>
                </c:pt>
                <c:pt idx="11977">
                  <c:v>17.883497851359802</c:v>
                </c:pt>
                <c:pt idx="11978">
                  <c:v>17.884897048487524</c:v>
                </c:pt>
                <c:pt idx="11979">
                  <c:v>17.886359780401573</c:v>
                </c:pt>
                <c:pt idx="11980">
                  <c:v>17.8878224457819</c:v>
                </c:pt>
                <c:pt idx="11981">
                  <c:v>17.889221454753809</c:v>
                </c:pt>
                <c:pt idx="11982">
                  <c:v>17.890683989946858</c:v>
                </c:pt>
                <c:pt idx="11983">
                  <c:v>17.892146458593206</c:v>
                </c:pt>
                <c:pt idx="11984">
                  <c:v>17.893608860688548</c:v>
                </c:pt>
                <c:pt idx="11985">
                  <c:v>17.895007617806407</c:v>
                </c:pt>
                <c:pt idx="11986">
                  <c:v>17.896469889680535</c:v>
                </c:pt>
                <c:pt idx="11987">
                  <c:v>17.897932094990718</c:v>
                </c:pt>
                <c:pt idx="11988">
                  <c:v>17.899330663867168</c:v>
                </c:pt>
                <c:pt idx="11989">
                  <c:v>17.900792738930829</c:v>
                </c:pt>
                <c:pt idx="11990">
                  <c:v>17.902254747417622</c:v>
                </c:pt>
                <c:pt idx="11991">
                  <c:v>17.903716689323147</c:v>
                </c:pt>
                <c:pt idx="11992">
                  <c:v>17.905115006231181</c:v>
                </c:pt>
                <c:pt idx="11993">
                  <c:v>17.906576817856429</c:v>
                </c:pt>
                <c:pt idx="11994">
                  <c:v>17.908038562887501</c:v>
                </c:pt>
                <c:pt idx="11995">
                  <c:v>17.909436691468784</c:v>
                </c:pt>
                <c:pt idx="11996">
                  <c:v>17.910898306194369</c:v>
                </c:pt>
                <c:pt idx="11997">
                  <c:v>17.912359854312914</c:v>
                </c:pt>
                <c:pt idx="11998">
                  <c:v>17.913757794531016</c:v>
                </c:pt>
                <c:pt idx="11999">
                  <c:v>17.915219212318853</c:v>
                </c:pt>
                <c:pt idx="12000">
                  <c:v>17.9166805634868</c:v>
                </c:pt>
                <c:pt idx="12001">
                  <c:v>17.918141848030466</c:v>
                </c:pt>
                <c:pt idx="12002">
                  <c:v>17.919539536117377</c:v>
                </c:pt>
                <c:pt idx="12003">
                  <c:v>17.921000690296701</c:v>
                </c:pt>
                <c:pt idx="12004">
                  <c:v>17.922461777838933</c:v>
                </c:pt>
                <c:pt idx="12005">
                  <c:v>17.923859277477618</c:v>
                </c:pt>
                <c:pt idx="12006">
                  <c:v>17.925320234630362</c:v>
                </c:pt>
                <c:pt idx="12007">
                  <c:v>17.926781125133147</c:v>
                </c:pt>
                <c:pt idx="12008">
                  <c:v>17.928241948981661</c:v>
                </c:pt>
                <c:pt idx="12009">
                  <c:v>17.929639196375557</c:v>
                </c:pt>
                <c:pt idx="12010">
                  <c:v>17.931099889801001</c:v>
                </c:pt>
                <c:pt idx="12011">
                  <c:v>17.932560516559381</c:v>
                </c:pt>
                <c:pt idx="12012">
                  <c:v>17.933957575420276</c:v>
                </c:pt>
                <c:pt idx="12013">
                  <c:v>17.935418071730531</c:v>
                </c:pt>
                <c:pt idx="12014">
                  <c:v>17.936878501360887</c:v>
                </c:pt>
                <c:pt idx="12015">
                  <c:v>17.93833886430706</c:v>
                </c:pt>
                <c:pt idx="12016">
                  <c:v>17.939735670809817</c:v>
                </c:pt>
                <c:pt idx="12017">
                  <c:v>17.941195903274362</c:v>
                </c:pt>
                <c:pt idx="12018">
                  <c:v>17.942656069041931</c:v>
                </c:pt>
                <c:pt idx="12019">
                  <c:v>17.944116168108202</c:v>
                </c:pt>
                <c:pt idx="12020">
                  <c:v>17.945512722188102</c:v>
                </c:pt>
                <c:pt idx="12021">
                  <c:v>17.946972690739361</c:v>
                </c:pt>
                <c:pt idx="12022">
                  <c:v>17.948432592576516</c:v>
                </c:pt>
                <c:pt idx="12023">
                  <c:v>17.949828957990572</c:v>
                </c:pt>
                <c:pt idx="12024">
                  <c:v>17.951288729287761</c:v>
                </c:pt>
                <c:pt idx="12025">
                  <c:v>17.952684969829612</c:v>
                </c:pt>
                <c:pt idx="12026">
                  <c:v>17.954144610570328</c:v>
                </c:pt>
                <c:pt idx="12027">
                  <c:v>17.955604184575794</c:v>
                </c:pt>
                <c:pt idx="12028">
                  <c:v>17.957063691841739</c:v>
                </c:pt>
                <c:pt idx="12029">
                  <c:v>17.958459679816027</c:v>
                </c:pt>
                <c:pt idx="12030">
                  <c:v>17.95991905649219</c:v>
                </c:pt>
                <c:pt idx="12031">
                  <c:v>17.961378366416099</c:v>
                </c:pt>
                <c:pt idx="12032">
                  <c:v>17.962774165616541</c:v>
                </c:pt>
                <c:pt idx="12033">
                  <c:v>17.964233344925784</c:v>
                </c:pt>
                <c:pt idx="12034">
                  <c:v>17.965692457470102</c:v>
                </c:pt>
                <c:pt idx="12035">
                  <c:v>17.967088067860786</c:v>
                </c:pt>
                <c:pt idx="12036">
                  <c:v>17.968547049765611</c:v>
                </c:pt>
                <c:pt idx="12037">
                  <c:v>17.97000596489281</c:v>
                </c:pt>
                <c:pt idx="12038">
                  <c:v>17.971464813238114</c:v>
                </c:pt>
                <c:pt idx="12039">
                  <c:v>17.972860170900809</c:v>
                </c:pt>
                <c:pt idx="12040">
                  <c:v>17.974318888573425</c:v>
                </c:pt>
                <c:pt idx="12041">
                  <c:v>17.975777539451478</c:v>
                </c:pt>
                <c:pt idx="12042">
                  <c:v>17.977172708220618</c:v>
                </c:pt>
                <c:pt idx="12043">
                  <c:v>17.978631228401206</c:v>
                </c:pt>
                <c:pt idx="12044">
                  <c:v>17.980089681774611</c:v>
                </c:pt>
                <c:pt idx="12045">
                  <c:v>17.981484661614431</c:v>
                </c:pt>
                <c:pt idx="12046">
                  <c:v>17.982942984265637</c:v>
                </c:pt>
                <c:pt idx="12047">
                  <c:v>17.984401240096982</c:v>
                </c:pt>
                <c:pt idx="12048">
                  <c:v>17.985796030971752</c:v>
                </c:pt>
                <c:pt idx="12049">
                  <c:v>17.987254156056249</c:v>
                </c:pt>
                <c:pt idx="12050">
                  <c:v>17.988712214308265</c:v>
                </c:pt>
                <c:pt idx="12051">
                  <c:v>17.990170205723519</c:v>
                </c:pt>
                <c:pt idx="12052">
                  <c:v>17.991564743662725</c:v>
                </c:pt>
                <c:pt idx="12053">
                  <c:v>17.993022604298115</c:v>
                </c:pt>
                <c:pt idx="12054">
                  <c:v>17.994480398084143</c:v>
                </c:pt>
                <c:pt idx="12055">
                  <c:v>17.995874746974931</c:v>
                </c:pt>
                <c:pt idx="12056">
                  <c:v>17.997332409956428</c:v>
                </c:pt>
                <c:pt idx="12057">
                  <c:v>17.998790006076014</c:v>
                </c:pt>
                <c:pt idx="12058">
                  <c:v>18.000184165882779</c:v>
                </c:pt>
                <c:pt idx="12059">
                  <c:v>18.001641631173214</c:v>
                </c:pt>
                <c:pt idx="12060">
                  <c:v>18.00309902958919</c:v>
                </c:pt>
                <c:pt idx="12061">
                  <c:v>18.004493000276355</c:v>
                </c:pt>
                <c:pt idx="12062">
                  <c:v>18.005950267838614</c:v>
                </c:pt>
                <c:pt idx="12063">
                  <c:v>18.007407468513804</c:v>
                </c:pt>
                <c:pt idx="12064">
                  <c:v>18.008801250045902</c:v>
                </c:pt>
                <c:pt idx="12065">
                  <c:v>18.010258319842841</c:v>
                </c:pt>
                <c:pt idx="12066">
                  <c:v>18.011715322740166</c:v>
                </c:pt>
                <c:pt idx="12067">
                  <c:v>18.013108915081734</c:v>
                </c:pt>
                <c:pt idx="12068">
                  <c:v>18.014565787076297</c:v>
                </c:pt>
                <c:pt idx="12069">
                  <c:v>18.016022592158738</c:v>
                </c:pt>
                <c:pt idx="12070">
                  <c:v>18.0174793303248</c:v>
                </c:pt>
                <c:pt idx="12071">
                  <c:v>18.018872669429506</c:v>
                </c:pt>
                <c:pt idx="12072">
                  <c:v>18.020329276660025</c:v>
                </c:pt>
                <c:pt idx="12073">
                  <c:v>18.02178581696171</c:v>
                </c:pt>
                <c:pt idx="12074">
                  <c:v>18.023178966793093</c:v>
                </c:pt>
                <c:pt idx="12075">
                  <c:v>18.024635376134771</c:v>
                </c:pt>
                <c:pt idx="12076">
                  <c:v>18.026091718535099</c:v>
                </c:pt>
                <c:pt idx="12077">
                  <c:v>18.027484679057839</c:v>
                </c:pt>
                <c:pt idx="12078">
                  <c:v>18.028940890473727</c:v>
                </c:pt>
                <c:pt idx="12079">
                  <c:v>18.030397034935817</c:v>
                </c:pt>
                <c:pt idx="12080">
                  <c:v>18.031789806114634</c:v>
                </c:pt>
                <c:pt idx="12081">
                  <c:v>18.033245819567902</c:v>
                </c:pt>
                <c:pt idx="12082">
                  <c:v>18.034701766054859</c:v>
                </c:pt>
                <c:pt idx="12083">
                  <c:v>18.036157645571326</c:v>
                </c:pt>
                <c:pt idx="12084">
                  <c:v>18.037550163308342</c:v>
                </c:pt>
                <c:pt idx="12085">
                  <c:v>18.039005911783374</c:v>
                </c:pt>
                <c:pt idx="12086">
                  <c:v>18.04046159327546</c:v>
                </c:pt>
                <c:pt idx="12087">
                  <c:v>18.041853921586235</c:v>
                </c:pt>
                <c:pt idx="12088">
                  <c:v>18.04330947201257</c:v>
                </c:pt>
                <c:pt idx="12089">
                  <c:v>18.044764955443561</c:v>
                </c:pt>
                <c:pt idx="12090">
                  <c:v>18.04615709429293</c:v>
                </c:pt>
                <c:pt idx="12091">
                  <c:v>18.047612446633863</c:v>
                </c:pt>
                <c:pt idx="12092">
                  <c:v>18.049067731966996</c:v>
                </c:pt>
                <c:pt idx="12093">
                  <c:v>18.050459681319872</c:v>
                </c:pt>
                <c:pt idx="12094">
                  <c:v>18.051914835538707</c:v>
                </c:pt>
                <c:pt idx="12095">
                  <c:v>18.053369922737357</c:v>
                </c:pt>
                <c:pt idx="12096">
                  <c:v>18.054824942911633</c:v>
                </c:pt>
                <c:pt idx="12097">
                  <c:v>18.056216638618757</c:v>
                </c:pt>
                <c:pt idx="12098">
                  <c:v>18.057671527646288</c:v>
                </c:pt>
                <c:pt idx="12099">
                  <c:v>18.059126349637072</c:v>
                </c:pt>
                <c:pt idx="12100">
                  <c:v>18.060517855765795</c:v>
                </c:pt>
                <c:pt idx="12101">
                  <c:v>18.061972546585597</c:v>
                </c:pt>
                <c:pt idx="12102">
                  <c:v>18.063427170356313</c:v>
                </c:pt>
                <c:pt idx="12103">
                  <c:v>18.064818486871683</c:v>
                </c:pt>
                <c:pt idx="12104">
                  <c:v>18.066272979447252</c:v>
                </c:pt>
                <c:pt idx="12105">
                  <c:v>18.06772740496136</c:v>
                </c:pt>
                <c:pt idx="12106">
                  <c:v>18.069118531828451</c:v>
                </c:pt>
                <c:pt idx="12107">
                  <c:v>18.070572826123282</c:v>
                </c:pt>
                <c:pt idx="12108">
                  <c:v>18.072027053344332</c:v>
                </c:pt>
                <c:pt idx="12109">
                  <c:v>18.073417990528242</c:v>
                </c:pt>
                <c:pt idx="12110">
                  <c:v>18.074872086505909</c:v>
                </c:pt>
                <c:pt idx="12111">
                  <c:v>18.076326115397428</c:v>
                </c:pt>
                <c:pt idx="12112">
                  <c:v>18.077780077198689</c:v>
                </c:pt>
                <c:pt idx="12113">
                  <c:v>18.079170760487397</c:v>
                </c:pt>
                <c:pt idx="12114">
                  <c:v>18.080624591013038</c:v>
                </c:pt>
                <c:pt idx="12115">
                  <c:v>18.082078354436096</c:v>
                </c:pt>
                <c:pt idx="12116">
                  <c:v>18.083468847960212</c:v>
                </c:pt>
                <c:pt idx="12117">
                  <c:v>18.084922480083613</c:v>
                </c:pt>
                <c:pt idx="12118">
                  <c:v>18.086376045092141</c:v>
                </c:pt>
                <c:pt idx="12119">
                  <c:v>18.087766348816963</c:v>
                </c:pt>
                <c:pt idx="12120">
                  <c:v>18.089219782501804</c:v>
                </c:pt>
                <c:pt idx="12121">
                  <c:v>18.090673149059498</c:v>
                </c:pt>
                <c:pt idx="12122">
                  <c:v>18.092126448485928</c:v>
                </c:pt>
                <c:pt idx="12123">
                  <c:v>18.093516498160337</c:v>
                </c:pt>
                <c:pt idx="12124">
                  <c:v>18.094969666230959</c:v>
                </c:pt>
                <c:pt idx="12125">
                  <c:v>18.096422767158071</c:v>
                </c:pt>
                <c:pt idx="12126">
                  <c:v>18.097812626952098</c:v>
                </c:pt>
                <c:pt idx="12127">
                  <c:v>18.099265596499457</c:v>
                </c:pt>
                <c:pt idx="12128">
                  <c:v>18.10071849889103</c:v>
                </c:pt>
                <c:pt idx="12129">
                  <c:v>18.102171334122719</c:v>
                </c:pt>
                <c:pt idx="12130">
                  <c:v>18.103560939758015</c:v>
                </c:pt>
                <c:pt idx="12131">
                  <c:v>18.10501364357793</c:v>
                </c:pt>
                <c:pt idx="12132">
                  <c:v>18.106466280225742</c:v>
                </c:pt>
                <c:pt idx="12133">
                  <c:v>18.107855695899797</c:v>
                </c:pt>
                <c:pt idx="12134">
                  <c:v>18.109308201111951</c:v>
                </c:pt>
                <c:pt idx="12135">
                  <c:v>18.110760639139777</c:v>
                </c:pt>
                <c:pt idx="12136">
                  <c:v>18.112149864818104</c:v>
                </c:pt>
                <c:pt idx="12137">
                  <c:v>18.113602171386439</c:v>
                </c:pt>
                <c:pt idx="12138">
                  <c:v>18.115054410758276</c:v>
                </c:pt>
                <c:pt idx="12139">
                  <c:v>18.116443446406407</c:v>
                </c:pt>
                <c:pt idx="12140">
                  <c:v>18.117895554294904</c:v>
                </c:pt>
                <c:pt idx="12141">
                  <c:v>18.119347594974698</c:v>
                </c:pt>
                <c:pt idx="12142">
                  <c:v>18.120799568441715</c:v>
                </c:pt>
                <c:pt idx="12143">
                  <c:v>18.122188349730894</c:v>
                </c:pt>
                <c:pt idx="12144">
                  <c:v>18.123640191682725</c:v>
                </c:pt>
                <c:pt idx="12145">
                  <c:v>18.12509196640961</c:v>
                </c:pt>
                <c:pt idx="12146">
                  <c:v>18.126480557588156</c:v>
                </c:pt>
                <c:pt idx="12147">
                  <c:v>18.127932200776094</c:v>
                </c:pt>
                <c:pt idx="12148">
                  <c:v>18.129383776726954</c:v>
                </c:pt>
                <c:pt idx="12149">
                  <c:v>18.130772177760552</c:v>
                </c:pt>
                <c:pt idx="12150">
                  <c:v>18.132223622148732</c:v>
                </c:pt>
                <c:pt idx="12151">
                  <c:v>18.133674999287692</c:v>
                </c:pt>
                <c:pt idx="12152">
                  <c:v>18.135063210142043</c:v>
                </c:pt>
                <c:pt idx="12153">
                  <c:v>18.136514455694627</c:v>
                </c:pt>
                <c:pt idx="12154">
                  <c:v>18.137965633985871</c:v>
                </c:pt>
                <c:pt idx="12155">
                  <c:v>18.13935365462677</c:v>
                </c:pt>
                <c:pt idx="12156">
                  <c:v>18.140804701307957</c:v>
                </c:pt>
                <c:pt idx="12157">
                  <c:v>18.142255680715728</c:v>
                </c:pt>
                <c:pt idx="12158">
                  <c:v>18.143706592846009</c:v>
                </c:pt>
                <c:pt idx="12159">
                  <c:v>18.145094358882989</c:v>
                </c:pt>
                <c:pt idx="12160">
                  <c:v>18.14654513937155</c:v>
                </c:pt>
                <c:pt idx="12161">
                  <c:v>18.147995852570546</c:v>
                </c:pt>
                <c:pt idx="12162">
                  <c:v>18.149383428314138</c:v>
                </c:pt>
                <c:pt idx="12163">
                  <c:v>18.150834009847809</c:v>
                </c:pt>
                <c:pt idx="12164">
                  <c:v>18.152284524079846</c:v>
                </c:pt>
                <c:pt idx="12165">
                  <c:v>18.15367190949593</c:v>
                </c:pt>
                <c:pt idx="12166">
                  <c:v>18.155122292039049</c:v>
                </c:pt>
                <c:pt idx="12167">
                  <c:v>18.156572607268505</c:v>
                </c:pt>
                <c:pt idx="12168">
                  <c:v>18.157959802323035</c:v>
                </c:pt>
                <c:pt idx="12169">
                  <c:v>18.159409985840025</c:v>
                </c:pt>
                <c:pt idx="12170">
                  <c:v>18.160860102031283</c:v>
                </c:pt>
                <c:pt idx="12171">
                  <c:v>18.162310150892772</c:v>
                </c:pt>
                <c:pt idx="12172">
                  <c:v>18.163697091145508</c:v>
                </c:pt>
                <c:pt idx="12173">
                  <c:v>18.165147008263045</c:v>
                </c:pt>
                <c:pt idx="12174">
                  <c:v>18.166596858038801</c:v>
                </c:pt>
                <c:pt idx="12175">
                  <c:v>18.167983607850484</c:v>
                </c:pt>
                <c:pt idx="12176">
                  <c:v>18.169433325858822</c:v>
                </c:pt>
                <c:pt idx="12177">
                  <c:v>18.170882976513351</c:v>
                </c:pt>
                <c:pt idx="12178">
                  <c:v>18.17226953585001</c:v>
                </c:pt>
                <c:pt idx="12179">
                  <c:v>18.173719054713661</c:v>
                </c:pt>
                <c:pt idx="12180">
                  <c:v>18.175168506211566</c:v>
                </c:pt>
                <c:pt idx="12181">
                  <c:v>18.176617890339603</c:v>
                </c:pt>
                <c:pt idx="12182">
                  <c:v>18.178004194722909</c:v>
                </c:pt>
                <c:pt idx="12183">
                  <c:v>18.179453447028731</c:v>
                </c:pt>
                <c:pt idx="12184">
                  <c:v>18.180902631952748</c:v>
                </c:pt>
                <c:pt idx="12185">
                  <c:v>18.182288745781879</c:v>
                </c:pt>
                <c:pt idx="12186">
                  <c:v>18.183737798860282</c:v>
                </c:pt>
                <c:pt idx="12187">
                  <c:v>18.185186784544946</c:v>
                </c:pt>
                <c:pt idx="12188">
                  <c:v>18.186572707786109</c:v>
                </c:pt>
                <c:pt idx="12189">
                  <c:v>18.188021561601758</c:v>
                </c:pt>
                <c:pt idx="12190">
                  <c:v>18.189470348011774</c:v>
                </c:pt>
                <c:pt idx="12191">
                  <c:v>18.190919067012054</c:v>
                </c:pt>
                <c:pt idx="12192">
                  <c:v>18.192304735148877</c:v>
                </c:pt>
                <c:pt idx="12193">
                  <c:v>18.193753322248938</c:v>
                </c:pt>
                <c:pt idx="12194">
                  <c:v>18.195201841927403</c:v>
                </c:pt>
                <c:pt idx="12195">
                  <c:v>18.196587319397391</c:v>
                </c:pt>
                <c:pt idx="12196">
                  <c:v>18.198035707152318</c:v>
                </c:pt>
                <c:pt idx="12197">
                  <c:v>18.199484027473712</c:v>
                </c:pt>
                <c:pt idx="12198">
                  <c:v>18.200932280357573</c:v>
                </c:pt>
                <c:pt idx="12199">
                  <c:v>18.202317502617834</c:v>
                </c:pt>
                <c:pt idx="12200">
                  <c:v>18.203765623547053</c:v>
                </c:pt>
                <c:pt idx="12201">
                  <c:v>18.205213677026837</c:v>
                </c:pt>
                <c:pt idx="12202">
                  <c:v>18.206598708541648</c:v>
                </c:pt>
                <c:pt idx="12203">
                  <c:v>18.208046630043523</c:v>
                </c:pt>
                <c:pt idx="12204">
                  <c:v>18.209494484084122</c:v>
                </c:pt>
                <c:pt idx="12205">
                  <c:v>18.210942270659405</c:v>
                </c:pt>
                <c:pt idx="12206">
                  <c:v>18.212327046859418</c:v>
                </c:pt>
                <c:pt idx="12207">
                  <c:v>18.213774701425766</c:v>
                </c:pt>
                <c:pt idx="12208">
                  <c:v>18.215222288514948</c:v>
                </c:pt>
                <c:pt idx="12209">
                  <c:v>18.216669808122969</c:v>
                </c:pt>
                <c:pt idx="12210">
                  <c:v>18.218054328948188</c:v>
                </c:pt>
                <c:pt idx="12211">
                  <c:v>18.219501716516277</c:v>
                </c:pt>
                <c:pt idx="12212">
                  <c:v>18.220949036591396</c:v>
                </c:pt>
                <c:pt idx="12213">
                  <c:v>18.222333366547975</c:v>
                </c:pt>
                <c:pt idx="12214">
                  <c:v>18.223780554560012</c:v>
                </c:pt>
                <c:pt idx="12215">
                  <c:v>18.225164758188072</c:v>
                </c:pt>
                <c:pt idx="12216">
                  <c:v>18.226611814121792</c:v>
                </c:pt>
                <c:pt idx="12217">
                  <c:v>18.228058802542872</c:v>
                </c:pt>
                <c:pt idx="12218">
                  <c:v>18.229442815246774</c:v>
                </c:pt>
                <c:pt idx="12219">
                  <c:v>18.230889671566416</c:v>
                </c:pt>
                <c:pt idx="12220">
                  <c:v>18.232336460361662</c:v>
                </c:pt>
                <c:pt idx="12221">
                  <c:v>18.233720282108109</c:v>
                </c:pt>
                <c:pt idx="12222">
                  <c:v>18.235166938778836</c:v>
                </c:pt>
                <c:pt idx="12223">
                  <c:v>18.236613527913399</c:v>
                </c:pt>
                <c:pt idx="12224">
                  <c:v>18.238060049507816</c:v>
                </c:pt>
                <c:pt idx="12225">
                  <c:v>18.239443615656107</c:v>
                </c:pt>
                <c:pt idx="12226">
                  <c:v>18.240890005095224</c:v>
                </c:pt>
                <c:pt idx="12227">
                  <c:v>18.242336326982404</c:v>
                </c:pt>
                <c:pt idx="12228">
                  <c:v>18.243719702095405</c:v>
                </c:pt>
                <c:pt idx="12229">
                  <c:v>18.245165891804309</c:v>
                </c:pt>
                <c:pt idx="12230">
                  <c:v>18.246612013949544</c:v>
                </c:pt>
                <c:pt idx="12231">
                  <c:v>18.247995197994051</c:v>
                </c:pt>
                <c:pt idx="12232">
                  <c:v>18.249441187938022</c:v>
                </c:pt>
                <c:pt idx="12233">
                  <c:v>18.250887110306618</c:v>
                </c:pt>
                <c:pt idx="12234">
                  <c:v>18.25227010324949</c:v>
                </c:pt>
                <c:pt idx="12235">
                  <c:v>18.253715893393892</c:v>
                </c:pt>
                <c:pt idx="12236">
                  <c:v>18.255161615951195</c:v>
                </c:pt>
                <c:pt idx="12237">
                  <c:v>18.25654441775923</c:v>
                </c:pt>
                <c:pt idx="12238">
                  <c:v>18.257990008069463</c:v>
                </c:pt>
                <c:pt idx="12239">
                  <c:v>18.259435530780866</c:v>
                </c:pt>
                <c:pt idx="12240">
                  <c:v>18.260880985889536</c:v>
                </c:pt>
                <c:pt idx="12241">
                  <c:v>18.262263531862487</c:v>
                </c:pt>
                <c:pt idx="12242">
                  <c:v>18.263708854693451</c:v>
                </c:pt>
                <c:pt idx="12243">
                  <c:v>18.265154109909993</c:v>
                </c:pt>
                <c:pt idx="12244">
                  <c:v>18.266536464670853</c:v>
                </c:pt>
                <c:pt idx="12245">
                  <c:v>18.267981587586821</c:v>
                </c:pt>
                <c:pt idx="12246">
                  <c:v>18.269426642876713</c:v>
                </c:pt>
                <c:pt idx="12247">
                  <c:v>18.270808806392498</c:v>
                </c:pt>
                <c:pt idx="12248">
                  <c:v>18.272253729359015</c:v>
                </c:pt>
                <c:pt idx="12249">
                  <c:v>18.273698584687818</c:v>
                </c:pt>
                <c:pt idx="12250">
                  <c:v>18.275080556925534</c:v>
                </c:pt>
                <c:pt idx="12251">
                  <c:v>18.276525279908206</c:v>
                </c:pt>
                <c:pt idx="12252">
                  <c:v>18.277969935241462</c:v>
                </c:pt>
                <c:pt idx="12253">
                  <c:v>18.27935171616824</c:v>
                </c:pt>
                <c:pt idx="12254">
                  <c:v>18.280796239132613</c:v>
                </c:pt>
                <c:pt idx="12255">
                  <c:v>18.282240694435966</c:v>
                </c:pt>
                <c:pt idx="12256">
                  <c:v>18.283622284018925</c:v>
                </c:pt>
                <c:pt idx="12257">
                  <c:v>18.285066606930684</c:v>
                </c:pt>
                <c:pt idx="12258">
                  <c:v>18.286510862169798</c:v>
                </c:pt>
                <c:pt idx="12259">
                  <c:v>18.287955049732371</c:v>
                </c:pt>
                <c:pt idx="12260">
                  <c:v>18.289336383200894</c:v>
                </c:pt>
                <c:pt idx="12261">
                  <c:v>18.290780438341482</c:v>
                </c:pt>
                <c:pt idx="12262">
                  <c:v>18.292224425793933</c:v>
                </c:pt>
                <c:pt idx="12263">
                  <c:v>18.293605567841947</c:v>
                </c:pt>
                <c:pt idx="12264">
                  <c:v>18.295049422849733</c:v>
                </c:pt>
                <c:pt idx="12265">
                  <c:v>18.29649321015782</c:v>
                </c:pt>
                <c:pt idx="12266">
                  <c:v>18.297874160752585</c:v>
                </c:pt>
                <c:pt idx="12267">
                  <c:v>18.299317815593398</c:v>
                </c:pt>
                <c:pt idx="12268">
                  <c:v>18.300761402722916</c:v>
                </c:pt>
                <c:pt idx="12269">
                  <c:v>18.302142161831721</c:v>
                </c:pt>
                <c:pt idx="12270">
                  <c:v>18.303585616471373</c:v>
                </c:pt>
                <c:pt idx="12271">
                  <c:v>18.30502900338816</c:v>
                </c:pt>
                <c:pt idx="12272">
                  <c:v>18.306472322578273</c:v>
                </c:pt>
                <c:pt idx="12273">
                  <c:v>18.30785282538271</c:v>
                </c:pt>
                <c:pt idx="12274">
                  <c:v>18.309296012052723</c:v>
                </c:pt>
                <c:pt idx="12275">
                  <c:v>18.310739130984462</c:v>
                </c:pt>
                <c:pt idx="12276">
                  <c:v>18.312119442226667</c:v>
                </c:pt>
                <c:pt idx="12277">
                  <c:v>18.313562428615764</c:v>
                </c:pt>
                <c:pt idx="12278">
                  <c:v>18.315005347255095</c:v>
                </c:pt>
                <c:pt idx="12279">
                  <c:v>18.316385466902496</c:v>
                </c:pt>
                <c:pt idx="12280">
                  <c:v>18.317828252976671</c:v>
                </c:pt>
                <c:pt idx="12281">
                  <c:v>18.319270971289594</c:v>
                </c:pt>
                <c:pt idx="12282">
                  <c:v>18.320650899309655</c:v>
                </c:pt>
                <c:pt idx="12283">
                  <c:v>18.322093485034934</c:v>
                </c:pt>
                <c:pt idx="12284">
                  <c:v>18.323536002987453</c:v>
                </c:pt>
                <c:pt idx="12285">
                  <c:v>18.324978453163357</c:v>
                </c:pt>
                <c:pt idx="12286">
                  <c:v>18.326358124690142</c:v>
                </c:pt>
                <c:pt idx="12287">
                  <c:v>18.327800442248353</c:v>
                </c:pt>
                <c:pt idx="12288">
                  <c:v>18.329242692018482</c:v>
                </c:pt>
                <c:pt idx="12289">
                  <c:v>18.330622171842041</c:v>
                </c:pt>
                <c:pt idx="12290">
                  <c:v>18.332064288972042</c:v>
                </c:pt>
                <c:pt idx="12291">
                  <c:v>18.333506338302492</c:v>
                </c:pt>
                <c:pt idx="12292">
                  <c:v>18.334885626390474</c:v>
                </c:pt>
                <c:pt idx="12293">
                  <c:v>18.336327543058434</c:v>
                </c:pt>
                <c:pt idx="12294">
                  <c:v>18.337769391915376</c:v>
                </c:pt>
                <c:pt idx="12295">
                  <c:v>18.339148488235409</c:v>
                </c:pt>
                <c:pt idx="12296">
                  <c:v>18.340590204407512</c:v>
                </c:pt>
                <c:pt idx="12297">
                  <c:v>18.342031852757188</c:v>
                </c:pt>
                <c:pt idx="12298">
                  <c:v>18.3434734332806</c:v>
                </c:pt>
                <c:pt idx="12299">
                  <c:v>18.344852272919447</c:v>
                </c:pt>
                <c:pt idx="12300">
                  <c:v>18.346293720728106</c:v>
                </c:pt>
                <c:pt idx="12301">
                  <c:v>18.34773510069909</c:v>
                </c:pt>
                <c:pt idx="12302">
                  <c:v>18.349113748494506</c:v>
                </c:pt>
                <c:pt idx="12303">
                  <c:v>18.35055499572842</c:v>
                </c:pt>
                <c:pt idx="12304">
                  <c:v>18.351996175113296</c:v>
                </c:pt>
                <c:pt idx="12305">
                  <c:v>18.353374631033077</c:v>
                </c:pt>
                <c:pt idx="12306">
                  <c:v>18.354815677658603</c:v>
                </c:pt>
                <c:pt idx="12307">
                  <c:v>18.356256656423707</c:v>
                </c:pt>
                <c:pt idx="12308">
                  <c:v>18.357634920435661</c:v>
                </c:pt>
                <c:pt idx="12309">
                  <c:v>18.359075766419188</c:v>
                </c:pt>
                <c:pt idx="12310">
                  <c:v>18.360516544530899</c:v>
                </c:pt>
                <c:pt idx="12311">
                  <c:v>18.361957254766963</c:v>
                </c:pt>
                <c:pt idx="12312">
                  <c:v>18.363335261910844</c:v>
                </c:pt>
                <c:pt idx="12313">
                  <c:v>18.364775839335614</c:v>
                </c:pt>
                <c:pt idx="12314">
                  <c:v>18.366216348873365</c:v>
                </c:pt>
                <c:pt idx="12315">
                  <c:v>18.367594164034404</c:v>
                </c:pt>
                <c:pt idx="12316">
                  <c:v>18.369034540738706</c:v>
                </c:pt>
                <c:pt idx="12317">
                  <c:v>18.370474849544671</c:v>
                </c:pt>
                <c:pt idx="12318">
                  <c:v>18.371915090448478</c:v>
                </c:pt>
                <c:pt idx="12319">
                  <c:v>18.373292648641097</c:v>
                </c:pt>
                <c:pt idx="12320">
                  <c:v>18.374732756681816</c:v>
                </c:pt>
                <c:pt idx="12321">
                  <c:v>18.376172796809058</c:v>
                </c:pt>
                <c:pt idx="12322">
                  <c:v>18.377550162943947</c:v>
                </c:pt>
                <c:pt idx="12323">
                  <c:v>18.378990070185964</c:v>
                </c:pt>
                <c:pt idx="12324">
                  <c:v>18.380429909503221</c:v>
                </c:pt>
                <c:pt idx="12325">
                  <c:v>18.381869680891899</c:v>
                </c:pt>
                <c:pt idx="12326">
                  <c:v>18.383246789958374</c:v>
                </c:pt>
                <c:pt idx="12327">
                  <c:v>18.384686428432257</c:v>
                </c:pt>
                <c:pt idx="12328">
                  <c:v>18.38612599896631</c:v>
                </c:pt>
                <c:pt idx="12329">
                  <c:v>18.387565501556693</c:v>
                </c:pt>
                <c:pt idx="12330">
                  <c:v>18.38894235349764</c:v>
                </c:pt>
                <c:pt idx="12331">
                  <c:v>18.390381723143719</c:v>
                </c:pt>
                <c:pt idx="12332">
                  <c:v>18.391821024834901</c:v>
                </c:pt>
                <c:pt idx="12333">
                  <c:v>18.393197684600846</c:v>
                </c:pt>
                <c:pt idx="12334">
                  <c:v>18.394636853325714</c:v>
                </c:pt>
                <c:pt idx="12335">
                  <c:v>18.396075954084413</c:v>
                </c:pt>
                <c:pt idx="12336">
                  <c:v>18.397452421643582</c:v>
                </c:pt>
                <c:pt idx="12337">
                  <c:v>18.398891389414004</c:v>
                </c:pt>
                <c:pt idx="12338">
                  <c:v>18.400330289207016</c:v>
                </c:pt>
                <c:pt idx="12339">
                  <c:v>18.401769121018845</c:v>
                </c:pt>
                <c:pt idx="12340">
                  <c:v>18.403145331310405</c:v>
                </c:pt>
                <c:pt idx="12341">
                  <c:v>18.404584030104576</c:v>
                </c:pt>
                <c:pt idx="12342">
                  <c:v>18.406022660906316</c:v>
                </c:pt>
                <c:pt idx="12343">
                  <c:v>18.407398678916909</c:v>
                </c:pt>
                <c:pt idx="12344">
                  <c:v>18.408837176679064</c:v>
                </c:pt>
                <c:pt idx="12345">
                  <c:v>18.410275606437647</c:v>
                </c:pt>
                <c:pt idx="12346">
                  <c:v>18.41171396818881</c:v>
                </c:pt>
                <c:pt idx="12347">
                  <c:v>18.413089728832649</c:v>
                </c:pt>
                <c:pt idx="12348">
                  <c:v>18.414527957514935</c:v>
                </c:pt>
                <c:pt idx="12349">
                  <c:v>18.415966118178652</c:v>
                </c:pt>
                <c:pt idx="12350">
                  <c:v>18.41734168646752</c:v>
                </c:pt>
                <c:pt idx="12351">
                  <c:v>18.418779714040504</c:v>
                </c:pt>
                <c:pt idx="12352">
                  <c:v>18.420217673583764</c:v>
                </c:pt>
                <c:pt idx="12353">
                  <c:v>18.421655565093527</c:v>
                </c:pt>
                <c:pt idx="12354">
                  <c:v>18.423030875916766</c:v>
                </c:pt>
                <c:pt idx="12355">
                  <c:v>18.424468634306578</c:v>
                </c:pt>
                <c:pt idx="12356">
                  <c:v>18.425906324651724</c:v>
                </c:pt>
                <c:pt idx="12357">
                  <c:v>18.427281443046247</c:v>
                </c:pt>
                <c:pt idx="12358">
                  <c:v>18.428719000249664</c:v>
                </c:pt>
                <c:pt idx="12359">
                  <c:v>18.43015648939728</c:v>
                </c:pt>
                <c:pt idx="12360">
                  <c:v>18.431531415331584</c:v>
                </c:pt>
                <c:pt idx="12361">
                  <c:v>18.432968771315711</c:v>
                </c:pt>
                <c:pt idx="12362">
                  <c:v>18.434406059232941</c:v>
                </c:pt>
                <c:pt idx="12363">
                  <c:v>18.435780792675573</c:v>
                </c:pt>
                <c:pt idx="12364">
                  <c:v>18.437217947407543</c:v>
                </c:pt>
                <c:pt idx="12365">
                  <c:v>18.438655034061526</c:v>
                </c:pt>
                <c:pt idx="12366">
                  <c:v>18.440029574981097</c:v>
                </c:pt>
                <c:pt idx="12367">
                  <c:v>18.441466528428116</c:v>
                </c:pt>
                <c:pt idx="12368">
                  <c:v>18.442903413786027</c:v>
                </c:pt>
                <c:pt idx="12369">
                  <c:v>18.444277762151195</c:v>
                </c:pt>
                <c:pt idx="12370">
                  <c:v>18.445714514280478</c:v>
                </c:pt>
                <c:pt idx="12371">
                  <c:v>18.447151198309584</c:v>
                </c:pt>
                <c:pt idx="12372">
                  <c:v>18.448525354089011</c:v>
                </c:pt>
                <c:pt idx="12373">
                  <c:v>18.449961904867827</c:v>
                </c:pt>
                <c:pt idx="12374">
                  <c:v>18.45139838753537</c:v>
                </c:pt>
                <c:pt idx="12375">
                  <c:v>18.45283480208797</c:v>
                </c:pt>
                <c:pt idx="12376">
                  <c:v>18.454208700093421</c:v>
                </c:pt>
                <c:pt idx="12377">
                  <c:v>18.455644981366781</c:v>
                </c:pt>
                <c:pt idx="12378">
                  <c:v>18.457081194514142</c:v>
                </c:pt>
                <c:pt idx="12379">
                  <c:v>18.458454899860733</c:v>
                </c:pt>
                <c:pt idx="12380">
                  <c:v>18.459890979707261</c:v>
                </c:pt>
                <c:pt idx="12381">
                  <c:v>18.461326991416737</c:v>
                </c:pt>
                <c:pt idx="12382">
                  <c:v>18.462700504073307</c:v>
                </c:pt>
                <c:pt idx="12383">
                  <c:v>18.464136382460399</c:v>
                </c:pt>
                <c:pt idx="12384">
                  <c:v>18.465572192699405</c:v>
                </c:pt>
                <c:pt idx="12385">
                  <c:v>18.466945512634837</c:v>
                </c:pt>
                <c:pt idx="12386">
                  <c:v>18.468381189529918</c:v>
                </c:pt>
                <c:pt idx="12387">
                  <c:v>18.469816798265914</c:v>
                </c:pt>
                <c:pt idx="12388">
                  <c:v>18.47118992544905</c:v>
                </c:pt>
                <c:pt idx="12389">
                  <c:v>18.472625400819645</c:v>
                </c:pt>
                <c:pt idx="12390">
                  <c:v>18.474060808020166</c:v>
                </c:pt>
                <c:pt idx="12391">
                  <c:v>18.475433742419927</c:v>
                </c:pt>
                <c:pt idx="12392">
                  <c:v>18.476869016233536</c:v>
                </c:pt>
                <c:pt idx="12393">
                  <c:v>18.478304221866114</c:v>
                </c:pt>
                <c:pt idx="12394">
                  <c:v>18.479739359313967</c:v>
                </c:pt>
                <c:pt idx="12395">
                  <c:v>18.481112035675689</c:v>
                </c:pt>
                <c:pt idx="12396">
                  <c:v>18.482547039707896</c:v>
                </c:pt>
                <c:pt idx="12397">
                  <c:v>18.483981975544403</c:v>
                </c:pt>
                <c:pt idx="12398">
                  <c:v>18.485354459050292</c:v>
                </c:pt>
                <c:pt idx="12399">
                  <c:v>18.486789261449768</c:v>
                </c:pt>
                <c:pt idx="12400">
                  <c:v>18.488223995642596</c:v>
                </c:pt>
                <c:pt idx="12401">
                  <c:v>18.489596286261669</c:v>
                </c:pt>
                <c:pt idx="12402">
                  <c:v>18.491030886996047</c:v>
                </c:pt>
                <c:pt idx="12403">
                  <c:v>18.492465419512879</c:v>
                </c:pt>
                <c:pt idx="12404">
                  <c:v>18.493837517214253</c:v>
                </c:pt>
                <c:pt idx="12405">
                  <c:v>18.495271916251294</c:v>
                </c:pt>
                <c:pt idx="12406">
                  <c:v>18.496706247059834</c:v>
                </c:pt>
                <c:pt idx="12407">
                  <c:v>18.498140509636237</c:v>
                </c:pt>
                <c:pt idx="12408">
                  <c:v>18.49951234912006</c:v>
                </c:pt>
                <c:pt idx="12409">
                  <c:v>18.500946478188087</c:v>
                </c:pt>
                <c:pt idx="12410">
                  <c:v>18.50238053901306</c:v>
                </c:pt>
                <c:pt idx="12411">
                  <c:v>18.503752185507089</c:v>
                </c:pt>
                <c:pt idx="12412">
                  <c:v>18.505186112802384</c:v>
                </c:pt>
                <c:pt idx="12413">
                  <c:v>18.506619971843786</c:v>
                </c:pt>
                <c:pt idx="12414">
                  <c:v>18.507991425317226</c:v>
                </c:pt>
                <c:pt idx="12415">
                  <c:v>18.509425150807672</c:v>
                </c:pt>
                <c:pt idx="12416">
                  <c:v>18.510858808033305</c:v>
                </c:pt>
                <c:pt idx="12417">
                  <c:v>18.512292396990489</c:v>
                </c:pt>
                <c:pt idx="12418">
                  <c:v>18.513663592108912</c:v>
                </c:pt>
                <c:pt idx="12419">
                  <c:v>18.515097047486716</c:v>
                </c:pt>
                <c:pt idx="12420">
                  <c:v>18.516530434585199</c:v>
                </c:pt>
                <c:pt idx="12421">
                  <c:v>18.517901436611243</c:v>
                </c:pt>
                <c:pt idx="12422">
                  <c:v>18.519334690109151</c:v>
                </c:pt>
                <c:pt idx="12423">
                  <c:v>18.520767875316896</c:v>
                </c:pt>
                <c:pt idx="12424">
                  <c:v>18.522200992230836</c:v>
                </c:pt>
                <c:pt idx="12425">
                  <c:v>18.523571735805941</c:v>
                </c:pt>
                <c:pt idx="12426">
                  <c:v>18.525004719090951</c:v>
                </c:pt>
                <c:pt idx="12427">
                  <c:v>18.526437634071335</c:v>
                </c:pt>
                <c:pt idx="12428">
                  <c:v>18.527808184482481</c:v>
                </c:pt>
                <c:pt idx="12429">
                  <c:v>18.529240965812793</c:v>
                </c:pt>
                <c:pt idx="12430">
                  <c:v>18.530673678827668</c:v>
                </c:pt>
                <c:pt idx="12431">
                  <c:v>18.532044036044311</c:v>
                </c:pt>
                <c:pt idx="12432">
                  <c:v>18.533476615387993</c:v>
                </c:pt>
                <c:pt idx="12433">
                  <c:v>18.534909126405477</c:v>
                </c:pt>
                <c:pt idx="12434">
                  <c:v>18.536341569093075</c:v>
                </c:pt>
                <c:pt idx="12435">
                  <c:v>18.537711667722267</c:v>
                </c:pt>
                <c:pt idx="12436">
                  <c:v>18.539143976710463</c:v>
                </c:pt>
                <c:pt idx="12437">
                  <c:v>18.540576217358009</c:v>
                </c:pt>
                <c:pt idx="12438">
                  <c:v>18.541946122721434</c:v>
                </c:pt>
                <c:pt idx="12439">
                  <c:v>18.543378229648525</c:v>
                </c:pt>
                <c:pt idx="12440">
                  <c:v>18.544810268224207</c:v>
                </c:pt>
                <c:pt idx="12441">
                  <c:v>18.54624223844484</c:v>
                </c:pt>
                <c:pt idx="12442">
                  <c:v>18.547611885125619</c:v>
                </c:pt>
                <c:pt idx="12443">
                  <c:v>18.549043721597673</c:v>
                </c:pt>
                <c:pt idx="12444">
                  <c:v>18.550475489703924</c:v>
                </c:pt>
                <c:pt idx="12445">
                  <c:v>18.551907189440811</c:v>
                </c:pt>
                <c:pt idx="12446">
                  <c:v>18.553276577384548</c:v>
                </c:pt>
                <c:pt idx="12447">
                  <c:v>18.554708143344715</c:v>
                </c:pt>
                <c:pt idx="12448">
                  <c:v>18.556139640924791</c:v>
                </c:pt>
                <c:pt idx="12449">
                  <c:v>18.557508835491102</c:v>
                </c:pt>
                <c:pt idx="12450">
                  <c:v>18.558940199273501</c:v>
                </c:pt>
                <c:pt idx="12451">
                  <c:v>18.560371494665091</c:v>
                </c:pt>
                <c:pt idx="12452">
                  <c:v>18.561740495823745</c:v>
                </c:pt>
                <c:pt idx="12453">
                  <c:v>18.563171657396726</c:v>
                </c:pt>
                <c:pt idx="12454">
                  <c:v>18.564602750568223</c:v>
                </c:pt>
                <c:pt idx="12455">
                  <c:v>18.566033775334578</c:v>
                </c:pt>
                <c:pt idx="12456">
                  <c:v>18.567402517620931</c:v>
                </c:pt>
                <c:pt idx="12457">
                  <c:v>18.568833408540737</c:v>
                </c:pt>
                <c:pt idx="12458">
                  <c:v>18.570264231044742</c:v>
                </c:pt>
                <c:pt idx="12459">
                  <c:v>18.571632779852756</c:v>
                </c:pt>
                <c:pt idx="12460">
                  <c:v>18.573063468489341</c:v>
                </c:pt>
                <c:pt idx="12461">
                  <c:v>18.574494088699467</c:v>
                </c:pt>
                <c:pt idx="12462">
                  <c:v>18.575924640479542</c:v>
                </c:pt>
                <c:pt idx="12463">
                  <c:v>18.577292930320869</c:v>
                </c:pt>
                <c:pt idx="12464">
                  <c:v>18.578723348205617</c:v>
                </c:pt>
                <c:pt idx="12465">
                  <c:v>18.580153697649671</c:v>
                </c:pt>
                <c:pt idx="12466">
                  <c:v>18.581521793942301</c:v>
                </c:pt>
                <c:pt idx="12467">
                  <c:v>18.582952009470219</c:v>
                </c:pt>
                <c:pt idx="12468">
                  <c:v>18.584382156546845</c:v>
                </c:pt>
                <c:pt idx="12469">
                  <c:v>18.585750059260651</c:v>
                </c:pt>
                <c:pt idx="12470">
                  <c:v>18.587180072400344</c:v>
                </c:pt>
                <c:pt idx="12471">
                  <c:v>18.588610017078114</c:v>
                </c:pt>
                <c:pt idx="12472">
                  <c:v>18.589977726183111</c:v>
                </c:pt>
                <c:pt idx="12473">
                  <c:v>18.591407536903247</c:v>
                </c:pt>
                <c:pt idx="12474">
                  <c:v>18.592837279150839</c:v>
                </c:pt>
                <c:pt idx="12475">
                  <c:v>18.594266952922297</c:v>
                </c:pt>
                <c:pt idx="12476">
                  <c:v>18.595634402886251</c:v>
                </c:pt>
                <c:pt idx="12477">
                  <c:v>18.597063942672349</c:v>
                </c:pt>
                <c:pt idx="12478">
                  <c:v>18.598493413971717</c:v>
                </c:pt>
                <c:pt idx="12479">
                  <c:v>18.599860670256842</c:v>
                </c:pt>
                <c:pt idx="12480">
                  <c:v>18.601290007550162</c:v>
                </c:pt>
                <c:pt idx="12481">
                  <c:v>18.602719276346214</c:v>
                </c:pt>
                <c:pt idx="12482">
                  <c:v>18.604086338922578</c:v>
                </c:pt>
                <c:pt idx="12483">
                  <c:v>18.605515473691902</c:v>
                </c:pt>
                <c:pt idx="12484">
                  <c:v>18.606944539953396</c:v>
                </c:pt>
                <c:pt idx="12485">
                  <c:v>18.608311408791209</c:v>
                </c:pt>
                <c:pt idx="12486">
                  <c:v>18.609740341005342</c:v>
                </c:pt>
                <c:pt idx="12487">
                  <c:v>18.611169204701113</c:v>
                </c:pt>
                <c:pt idx="12488">
                  <c:v>18.612535879770547</c:v>
                </c:pt>
                <c:pt idx="12489">
                  <c:v>18.613964609398352</c:v>
                </c:pt>
                <c:pt idx="12490">
                  <c:v>18.615393270497247</c:v>
                </c:pt>
                <c:pt idx="12491">
                  <c:v>18.616821863063706</c:v>
                </c:pt>
                <c:pt idx="12492">
                  <c:v>18.618188278778867</c:v>
                </c:pt>
                <c:pt idx="12493">
                  <c:v>18.619616737249817</c:v>
                </c:pt>
                <c:pt idx="12494">
                  <c:v>18.620983024693228</c:v>
                </c:pt>
                <c:pt idx="12495">
                  <c:v>18.622411349055071</c:v>
                </c:pt>
                <c:pt idx="12496">
                  <c:v>18.623839604867015</c:v>
                </c:pt>
                <c:pt idx="12497">
                  <c:v>18.625267792125484</c:v>
                </c:pt>
                <c:pt idx="12498">
                  <c:v>18.626633820135147</c:v>
                </c:pt>
                <c:pt idx="12499">
                  <c:v>18.628061873257042</c:v>
                </c:pt>
                <c:pt idx="12500">
                  <c:v>18.629489857815013</c:v>
                </c:pt>
                <c:pt idx="12501">
                  <c:v>18.630855691927433</c:v>
                </c:pt>
                <c:pt idx="12502">
                  <c:v>18.632283542328345</c:v>
                </c:pt>
                <c:pt idx="12503">
                  <c:v>18.633711324154838</c:v>
                </c:pt>
                <c:pt idx="12504">
                  <c:v>18.63513903740342</c:v>
                </c:pt>
                <c:pt idx="12505">
                  <c:v>18.63650461198938</c:v>
                </c:pt>
                <c:pt idx="12506">
                  <c:v>18.637932191053508</c:v>
                </c:pt>
                <c:pt idx="12507">
                  <c:v>18.639359701529241</c:v>
                </c:pt>
                <c:pt idx="12508">
                  <c:v>18.640725082148816</c:v>
                </c:pt>
                <c:pt idx="12509">
                  <c:v>18.642152458419673</c:v>
                </c:pt>
                <c:pt idx="12510">
                  <c:v>18.643579766091687</c:v>
                </c:pt>
                <c:pt idx="12511">
                  <c:v>18.644944952715349</c:v>
                </c:pt>
                <c:pt idx="12512">
                  <c:v>18.646372126162124</c:v>
                </c:pt>
                <c:pt idx="12513">
                  <c:v>18.647799230999617</c:v>
                </c:pt>
                <c:pt idx="12514">
                  <c:v>18.649164223597918</c:v>
                </c:pt>
                <c:pt idx="12515">
                  <c:v>18.65059119418974</c:v>
                </c:pt>
                <c:pt idx="12516">
                  <c:v>18.652018096161957</c:v>
                </c:pt>
                <c:pt idx="12517">
                  <c:v>18.65338289470542</c:v>
                </c:pt>
                <c:pt idx="12518">
                  <c:v>18.654809662411601</c:v>
                </c:pt>
                <c:pt idx="12519">
                  <c:v>18.656236361487771</c:v>
                </c:pt>
                <c:pt idx="12520">
                  <c:v>18.657662991930348</c:v>
                </c:pt>
                <c:pt idx="12521">
                  <c:v>18.659027530736822</c:v>
                </c:pt>
                <c:pt idx="12522">
                  <c:v>18.660454026886207</c:v>
                </c:pt>
                <c:pt idx="12523">
                  <c:v>18.661880454391667</c:v>
                </c:pt>
                <c:pt idx="12524">
                  <c:v>18.663244799074658</c:v>
                </c:pt>
                <c:pt idx="12525">
                  <c:v>18.664671092266623</c:v>
                </c:pt>
                <c:pt idx="12526">
                  <c:v>18.666097316804287</c:v>
                </c:pt>
                <c:pt idx="12527">
                  <c:v>18.667461467334476</c:v>
                </c:pt>
                <c:pt idx="12528">
                  <c:v>18.668887557538394</c:v>
                </c:pt>
                <c:pt idx="12529">
                  <c:v>18.67031357907765</c:v>
                </c:pt>
                <c:pt idx="12530">
                  <c:v>18.671677535425808</c:v>
                </c:pt>
                <c:pt idx="12531">
                  <c:v>18.673103422611081</c:v>
                </c:pt>
                <c:pt idx="12532">
                  <c:v>18.674529241121377</c:v>
                </c:pt>
                <c:pt idx="12533">
                  <c:v>18.675954990953226</c:v>
                </c:pt>
                <c:pt idx="12534">
                  <c:v>18.677318687394347</c:v>
                </c:pt>
                <c:pt idx="12535">
                  <c:v>18.678744302845161</c:v>
                </c:pt>
                <c:pt idx="12536">
                  <c:v>18.680169849607182</c:v>
                </c:pt>
                <c:pt idx="12537">
                  <c:v>18.681533351797956</c:v>
                </c:pt>
                <c:pt idx="12538">
                  <c:v>18.682958764158791</c:v>
                </c:pt>
                <c:pt idx="12539">
                  <c:v>18.684384107820517</c:v>
                </c:pt>
                <c:pt idx="12540">
                  <c:v>18.685809382779638</c:v>
                </c:pt>
                <c:pt idx="12541">
                  <c:v>18.687172624972209</c:v>
                </c:pt>
                <c:pt idx="12542">
                  <c:v>18.6885977655032</c:v>
                </c:pt>
                <c:pt idx="12543">
                  <c:v>18.690022837321333</c:v>
                </c:pt>
                <c:pt idx="12544">
                  <c:v>18.691385885195466</c:v>
                </c:pt>
                <c:pt idx="12545">
                  <c:v>18.692810822565338</c:v>
                </c:pt>
                <c:pt idx="12546">
                  <c:v>18.694235691212093</c:v>
                </c:pt>
                <c:pt idx="12547">
                  <c:v>18.69566049113222</c:v>
                </c:pt>
                <c:pt idx="12548">
                  <c:v>18.69702327891714</c:v>
                </c:pt>
                <c:pt idx="12549">
                  <c:v>18.698447944362133</c:v>
                </c:pt>
                <c:pt idx="12550">
                  <c:v>18.699872541070278</c:v>
                </c:pt>
                <c:pt idx="12551">
                  <c:v>18.701235134468934</c:v>
                </c:pt>
                <c:pt idx="12552">
                  <c:v>18.702659596681922</c:v>
                </c:pt>
                <c:pt idx="12553">
                  <c:v>18.704083990147755</c:v>
                </c:pt>
                <c:pt idx="12554">
                  <c:v>18.705508314863067</c:v>
                </c:pt>
                <c:pt idx="12555">
                  <c:v>18.706870648081843</c:v>
                </c:pt>
                <c:pt idx="12556">
                  <c:v>18.708294838275176</c:v>
                </c:pt>
                <c:pt idx="12557">
                  <c:v>18.709718959707722</c:v>
                </c:pt>
                <c:pt idx="12558">
                  <c:v>18.711081098472562</c:v>
                </c:pt>
                <c:pt idx="12559">
                  <c:v>18.712505085363155</c:v>
                </c:pt>
                <c:pt idx="12560">
                  <c:v>18.713929003482757</c:v>
                </c:pt>
                <c:pt idx="12561">
                  <c:v>18.715290947764817</c:v>
                </c:pt>
                <c:pt idx="12562">
                  <c:v>18.716714731322483</c:v>
                </c:pt>
                <c:pt idx="12563">
                  <c:v>18.718138446098997</c:v>
                </c:pt>
                <c:pt idx="12564">
                  <c:v>18.71950019586939</c:v>
                </c:pt>
                <c:pt idx="12565">
                  <c:v>18.720923776064051</c:v>
                </c:pt>
                <c:pt idx="12566">
                  <c:v>18.722347287467322</c:v>
                </c:pt>
                <c:pt idx="12567">
                  <c:v>18.723770730075774</c:v>
                </c:pt>
                <c:pt idx="12568">
                  <c:v>18.725132219498818</c:v>
                </c:pt>
                <c:pt idx="12569">
                  <c:v>18.726555527498807</c:v>
                </c:pt>
                <c:pt idx="12570">
                  <c:v>18.727978766693816</c:v>
                </c:pt>
                <c:pt idx="12571">
                  <c:v>18.72934006153794</c:v>
                </c:pt>
                <c:pt idx="12572">
                  <c:v>18.730763166104591</c:v>
                </c:pt>
                <c:pt idx="12573">
                  <c:v>18.732186201856127</c:v>
                </c:pt>
                <c:pt idx="12574">
                  <c:v>18.733547302092646</c:v>
                </c:pt>
                <c:pt idx="12575">
                  <c:v>18.734970203195989</c:v>
                </c:pt>
                <c:pt idx="12576">
                  <c:v>18.736393035474038</c:v>
                </c:pt>
                <c:pt idx="12577">
                  <c:v>18.737753941074306</c:v>
                </c:pt>
                <c:pt idx="12578">
                  <c:v>18.739176638684345</c:v>
                </c:pt>
                <c:pt idx="12579">
                  <c:v>18.740599267459011</c:v>
                </c:pt>
                <c:pt idx="12580">
                  <c:v>18.741959978394348</c:v>
                </c:pt>
                <c:pt idx="12581">
                  <c:v>18.743382472481191</c:v>
                </c:pt>
                <c:pt idx="12582">
                  <c:v>18.744804897722538</c:v>
                </c:pt>
                <c:pt idx="12583">
                  <c:v>18.746227254114988</c:v>
                </c:pt>
                <c:pt idx="12584">
                  <c:v>18.747587704498187</c:v>
                </c:pt>
                <c:pt idx="12585">
                  <c:v>18.749009926176356</c:v>
                </c:pt>
                <c:pt idx="12586">
                  <c:v>18.750432078995555</c:v>
                </c:pt>
                <c:pt idx="12587">
                  <c:v>18.751792334647028</c:v>
                </c:pt>
                <c:pt idx="12588">
                  <c:v>18.753214352732215</c:v>
                </c:pt>
                <c:pt idx="12589">
                  <c:v>18.754636301948324</c:v>
                </c:pt>
                <c:pt idx="12590">
                  <c:v>18.75599636283961</c:v>
                </c:pt>
                <c:pt idx="12591">
                  <c:v>18.757418177302011</c:v>
                </c:pt>
                <c:pt idx="12592">
                  <c:v>18.758839922885276</c:v>
                </c:pt>
                <c:pt idx="12593">
                  <c:v>18.760261599585995</c:v>
                </c:pt>
                <c:pt idx="12594">
                  <c:v>18.761621399797814</c:v>
                </c:pt>
                <c:pt idx="12595">
                  <c:v>18.763042941718503</c:v>
                </c:pt>
                <c:pt idx="12596">
                  <c:v>18.76446441474658</c:v>
                </c:pt>
                <c:pt idx="12597">
                  <c:v>18.765824020131703</c:v>
                </c:pt>
                <c:pt idx="12598">
                  <c:v>18.767245358360114</c:v>
                </c:pt>
                <c:pt idx="12599">
                  <c:v>18.768666627685917</c:v>
                </c:pt>
                <c:pt idx="12600">
                  <c:v>18.770026038215963</c:v>
                </c:pt>
                <c:pt idx="12601">
                  <c:v>18.771447172722482</c:v>
                </c:pt>
                <c:pt idx="12602">
                  <c:v>18.772868238316331</c:v>
                </c:pt>
                <c:pt idx="12603">
                  <c:v>18.774227453963004</c:v>
                </c:pt>
                <c:pt idx="12604">
                  <c:v>18.775648384717975</c:v>
                </c:pt>
                <c:pt idx="12605">
                  <c:v>18.77706924655028</c:v>
                </c:pt>
                <c:pt idx="12606">
                  <c:v>18.778428267285236</c:v>
                </c:pt>
                <c:pt idx="12607">
                  <c:v>18.77984899425913</c:v>
                </c:pt>
                <c:pt idx="12608">
                  <c:v>18.781269652300349</c:v>
                </c:pt>
                <c:pt idx="12609">
                  <c:v>18.782690241405561</c:v>
                </c:pt>
                <c:pt idx="12610">
                  <c:v>18.784049001258591</c:v>
                </c:pt>
                <c:pt idx="12611">
                  <c:v>18.785469455479213</c:v>
                </c:pt>
                <c:pt idx="12612">
                  <c:v>18.786889840753826</c:v>
                </c:pt>
                <c:pt idx="12613">
                  <c:v>18.788248405629123</c:v>
                </c:pt>
                <c:pt idx="12614">
                  <c:v>18.789668655999662</c:v>
                </c:pt>
                <c:pt idx="12615">
                  <c:v>18.791088837414204</c:v>
                </c:pt>
                <c:pt idx="12616">
                  <c:v>18.79244720728364</c:v>
                </c:pt>
                <c:pt idx="12617">
                  <c:v>18.793867253774643</c:v>
                </c:pt>
                <c:pt idx="12618">
                  <c:v>18.795287231299699</c:v>
                </c:pt>
                <c:pt idx="12619">
                  <c:v>18.796645406135109</c:v>
                </c:pt>
                <c:pt idx="12620">
                  <c:v>18.798065248717158</c:v>
                </c:pt>
                <c:pt idx="12621">
                  <c:v>18.799485022323374</c:v>
                </c:pt>
                <c:pt idx="12622">
                  <c:v>18.800843002096656</c:v>
                </c:pt>
                <c:pt idx="12623">
                  <c:v>18.802262640740413</c:v>
                </c:pt>
                <c:pt idx="12624">
                  <c:v>18.803682210398431</c:v>
                </c:pt>
                <c:pt idx="12625">
                  <c:v>18.805101711067298</c:v>
                </c:pt>
                <c:pt idx="12626">
                  <c:v>18.806459429757666</c:v>
                </c:pt>
                <c:pt idx="12627">
                  <c:v>18.807878795438125</c:v>
                </c:pt>
                <c:pt idx="12628">
                  <c:v>18.809298092119583</c:v>
                </c:pt>
                <c:pt idx="12629">
                  <c:v>18.810655615682272</c:v>
                </c:pt>
                <c:pt idx="12630">
                  <c:v>18.812074777355946</c:v>
                </c:pt>
                <c:pt idx="12631">
                  <c:v>18.813493870020714</c:v>
                </c:pt>
                <c:pt idx="12632">
                  <c:v>18.814851198427775</c:v>
                </c:pt>
                <c:pt idx="12633">
                  <c:v>18.816270156065436</c:v>
                </c:pt>
                <c:pt idx="12634">
                  <c:v>18.817689044684286</c:v>
                </c:pt>
                <c:pt idx="12635">
                  <c:v>18.819107864281037</c:v>
                </c:pt>
                <c:pt idx="12636">
                  <c:v>18.82046493148021</c:v>
                </c:pt>
                <c:pt idx="12637">
                  <c:v>18.82188361602401</c:v>
                </c:pt>
                <c:pt idx="12638">
                  <c:v>18.823302231535784</c:v>
                </c:pt>
                <c:pt idx="12639">
                  <c:v>18.824659103514097</c:v>
                </c:pt>
                <c:pt idx="12640">
                  <c:v>18.826077583953662</c:v>
                </c:pt>
                <c:pt idx="12641">
                  <c:v>18.827495995351416</c:v>
                </c:pt>
                <c:pt idx="12642">
                  <c:v>18.828852672080959</c:v>
                </c:pt>
                <c:pt idx="12643">
                  <c:v>18.83027094838722</c:v>
                </c:pt>
                <c:pt idx="12644">
                  <c:v>18.831689155641829</c:v>
                </c:pt>
                <c:pt idx="12645">
                  <c:v>18.833045637094809</c:v>
                </c:pt>
                <c:pt idx="12646">
                  <c:v>18.834463709238726</c:v>
                </c:pt>
                <c:pt idx="12647">
                  <c:v>18.835881712321129</c:v>
                </c:pt>
                <c:pt idx="12648">
                  <c:v>18.837237998469799</c:v>
                </c:pt>
                <c:pt idx="12649">
                  <c:v>18.838655866422314</c:v>
                </c:pt>
                <c:pt idx="12650">
                  <c:v>18.840073665303532</c:v>
                </c:pt>
                <c:pt idx="12651">
                  <c:v>18.841491395110157</c:v>
                </c:pt>
                <c:pt idx="12652">
                  <c:v>18.842847419852301</c:v>
                </c:pt>
                <c:pt idx="12653">
                  <c:v>18.844265014503343</c:v>
                </c:pt>
                <c:pt idx="12654">
                  <c:v>18.845682540070015</c:v>
                </c:pt>
                <c:pt idx="12655">
                  <c:v>18.847038369443059</c:v>
                </c:pt>
                <c:pt idx="12656">
                  <c:v>18.848455759835034</c:v>
                </c:pt>
                <c:pt idx="12657">
                  <c:v>18.849873081132841</c:v>
                </c:pt>
                <c:pt idx="12658">
                  <c:v>18.851228715109123</c:v>
                </c:pt>
                <c:pt idx="12659">
                  <c:v>18.85264590121313</c:v>
                </c:pt>
                <c:pt idx="12660">
                  <c:v>18.854063018213179</c:v>
                </c:pt>
                <c:pt idx="12661">
                  <c:v>18.85541845676514</c:v>
                </c:pt>
                <c:pt idx="12662">
                  <c:v>18.856835438552288</c:v>
                </c:pt>
                <c:pt idx="12663">
                  <c:v>18.858252351225783</c:v>
                </c:pt>
                <c:pt idx="12664">
                  <c:v>18.859607594325791</c:v>
                </c:pt>
                <c:pt idx="12665">
                  <c:v>18.861024371767336</c:v>
                </c:pt>
                <c:pt idx="12666">
                  <c:v>18.86244108008546</c:v>
                </c:pt>
                <c:pt idx="12667">
                  <c:v>18.863857719276869</c:v>
                </c:pt>
                <c:pt idx="12668">
                  <c:v>18.865212700773146</c:v>
                </c:pt>
                <c:pt idx="12669">
                  <c:v>18.866629204707152</c:v>
                </c:pt>
                <c:pt idx="12670">
                  <c:v>18.868045639504707</c:v>
                </c:pt>
                <c:pt idx="12671">
                  <c:v>18.869400425484759</c:v>
                </c:pt>
                <c:pt idx="12672">
                  <c:v>18.870816725005895</c:v>
                </c:pt>
                <c:pt idx="12673">
                  <c:v>18.87223295538093</c:v>
                </c:pt>
                <c:pt idx="12674">
                  <c:v>18.873587545817259</c:v>
                </c:pt>
                <c:pt idx="12675">
                  <c:v>18.875003640896896</c:v>
                </c:pt>
                <c:pt idx="12676">
                  <c:v>18.876419666820695</c:v>
                </c:pt>
                <c:pt idx="12677">
                  <c:v>18.877774061685937</c:v>
                </c:pt>
                <c:pt idx="12678">
                  <c:v>18.879189952295409</c:v>
                </c:pt>
                <c:pt idx="12679">
                  <c:v>18.880605773739372</c:v>
                </c:pt>
                <c:pt idx="12680">
                  <c:v>18.881959973006158</c:v>
                </c:pt>
                <c:pt idx="12681">
                  <c:v>18.883375659116869</c:v>
                </c:pt>
                <c:pt idx="12682">
                  <c:v>18.884791276052393</c:v>
                </c:pt>
                <c:pt idx="12683">
                  <c:v>18.886145279693395</c:v>
                </c:pt>
                <c:pt idx="12684">
                  <c:v>18.887560761276756</c:v>
                </c:pt>
                <c:pt idx="12685">
                  <c:v>18.888976173675328</c:v>
                </c:pt>
                <c:pt idx="12686">
                  <c:v>18.89039151688581</c:v>
                </c:pt>
                <c:pt idx="12687">
                  <c:v>18.89174525869074</c:v>
                </c:pt>
                <c:pt idx="12688">
                  <c:v>18.893160466523828</c:v>
                </c:pt>
                <c:pt idx="12689">
                  <c:v>18.89457560515919</c:v>
                </c:pt>
                <c:pt idx="12690">
                  <c:v>18.895929151274572</c:v>
                </c:pt>
                <c:pt idx="12691">
                  <c:v>18.8973441545137</c:v>
                </c:pt>
                <c:pt idx="12692">
                  <c:v>18.898759088545482</c:v>
                </c:pt>
                <c:pt idx="12693">
                  <c:v>18.900112438944102</c:v>
                </c:pt>
                <c:pt idx="12694">
                  <c:v>18.901527237560821</c:v>
                </c:pt>
                <c:pt idx="12695">
                  <c:v>18.902941966960629</c:v>
                </c:pt>
                <c:pt idx="12696">
                  <c:v>18.904295121615316</c:v>
                </c:pt>
                <c:pt idx="12697">
                  <c:v>18.905709715581256</c:v>
                </c:pt>
                <c:pt idx="12698">
                  <c:v>18.907124240320684</c:v>
                </c:pt>
                <c:pt idx="12699">
                  <c:v>18.908538695830323</c:v>
                </c:pt>
                <c:pt idx="12700">
                  <c:v>18.909891588491107</c:v>
                </c:pt>
                <c:pt idx="12701">
                  <c:v>18.91130590854182</c:v>
                </c:pt>
                <c:pt idx="12702">
                  <c:v>18.912720159353164</c:v>
                </c:pt>
                <c:pt idx="12703">
                  <c:v>18.914072856206637</c:v>
                </c:pt>
                <c:pt idx="12704">
                  <c:v>18.915486971540322</c:v>
                </c:pt>
                <c:pt idx="12705">
                  <c:v>18.916901017625083</c:v>
                </c:pt>
                <c:pt idx="12706">
                  <c:v>18.918253518644192</c:v>
                </c:pt>
                <c:pt idx="12707">
                  <c:v>18.919667429232597</c:v>
                </c:pt>
                <c:pt idx="12708">
                  <c:v>18.921081270562539</c:v>
                </c:pt>
                <c:pt idx="12709">
                  <c:v>18.922433575720266</c:v>
                </c:pt>
                <c:pt idx="12710">
                  <c:v>18.923847281535163</c:v>
                </c:pt>
                <c:pt idx="12711">
                  <c:v>18.925260918082078</c:v>
                </c:pt>
                <c:pt idx="12712">
                  <c:v>18.926613027351454</c:v>
                </c:pt>
                <c:pt idx="12713">
                  <c:v>18.928026528364676</c:v>
                </c:pt>
                <c:pt idx="12714">
                  <c:v>18.929439960100382</c:v>
                </c:pt>
                <c:pt idx="12715">
                  <c:v>18.930791873454456</c:v>
                </c:pt>
                <c:pt idx="12716">
                  <c:v>18.932205169637836</c:v>
                </c:pt>
                <c:pt idx="12717">
                  <c:v>18.933618396534204</c:v>
                </c:pt>
                <c:pt idx="12718">
                  <c:v>18.934970113946108</c:v>
                </c:pt>
                <c:pt idx="12719">
                  <c:v>18.936383205271554</c:v>
                </c:pt>
                <c:pt idx="12720">
                  <c:v>18.937796227300478</c:v>
                </c:pt>
                <c:pt idx="12721">
                  <c:v>18.939209180029639</c:v>
                </c:pt>
                <c:pt idx="12722">
                  <c:v>18.940560635182784</c:v>
                </c:pt>
                <c:pt idx="12723">
                  <c:v>18.941973452316226</c:v>
                </c:pt>
                <c:pt idx="12724">
                  <c:v>18.943386200140399</c:v>
                </c:pt>
                <c:pt idx="12725">
                  <c:v>18.944737459288628</c:v>
                </c:pt>
                <c:pt idx="12726">
                  <c:v>18.946150071498554</c:v>
                </c:pt>
                <c:pt idx="12727">
                  <c:v>18.947562614389749</c:v>
                </c:pt>
                <c:pt idx="12728">
                  <c:v>18.948913677506273</c:v>
                </c:pt>
                <c:pt idx="12729">
                  <c:v>18.950326084764701</c:v>
                </c:pt>
                <c:pt idx="12730">
                  <c:v>18.951738422694987</c:v>
                </c:pt>
                <c:pt idx="12731">
                  <c:v>18.953150691293921</c:v>
                </c:pt>
                <c:pt idx="12732">
                  <c:v>18.954501492032076</c:v>
                </c:pt>
                <c:pt idx="12733">
                  <c:v>18.955913624973476</c:v>
                </c:pt>
                <c:pt idx="12734">
                  <c:v>18.957325688574102</c:v>
                </c:pt>
                <c:pt idx="12735">
                  <c:v>18.958676293218119</c:v>
                </c:pt>
                <c:pt idx="12736">
                  <c:v>18.960088221142776</c:v>
                </c:pt>
                <c:pt idx="12737">
                  <c:v>18.961500079717226</c:v>
                </c:pt>
                <c:pt idx="12738">
                  <c:v>18.962850488240406</c:v>
                </c:pt>
                <c:pt idx="12739">
                  <c:v>18.964262211120467</c:v>
                </c:pt>
                <c:pt idx="12740">
                  <c:v>18.965673864640895</c:v>
                </c:pt>
                <c:pt idx="12741">
                  <c:v>18.967024077016681</c:v>
                </c:pt>
                <c:pt idx="12742">
                  <c:v>18.968435594824328</c:v>
                </c:pt>
                <c:pt idx="12743">
                  <c:v>18.969847043262956</c:v>
                </c:pt>
                <c:pt idx="12744">
                  <c:v>18.971258422329377</c:v>
                </c:pt>
                <c:pt idx="12745">
                  <c:v>18.972608372172182</c:v>
                </c:pt>
                <c:pt idx="12746">
                  <c:v>18.974019615501238</c:v>
                </c:pt>
                <c:pt idx="12747">
                  <c:v>18.975430789448765</c:v>
                </c:pt>
                <c:pt idx="12748">
                  <c:v>18.976780543082036</c:v>
                </c:pt>
                <c:pt idx="12749">
                  <c:v>18.978191581273816</c:v>
                </c:pt>
                <c:pt idx="12750">
                  <c:v>18.979602550074642</c:v>
                </c:pt>
                <c:pt idx="12751">
                  <c:v>18.981013449481399</c:v>
                </c:pt>
                <c:pt idx="12752">
                  <c:v>18.982362940498756</c:v>
                </c:pt>
                <c:pt idx="12753">
                  <c:v>18.983773704125287</c:v>
                </c:pt>
                <c:pt idx="12754">
                  <c:v>18.985184398348338</c:v>
                </c:pt>
                <c:pt idx="12755">
                  <c:v>18.986533693094337</c:v>
                </c:pt>
                <c:pt idx="12756">
                  <c:v>18.987944251518911</c:v>
                </c:pt>
                <c:pt idx="12757">
                  <c:v>18.98935474053069</c:v>
                </c:pt>
                <c:pt idx="12758">
                  <c:v>18.990703838978877</c:v>
                </c:pt>
                <c:pt idx="12759">
                  <c:v>18.992114192173911</c:v>
                </c:pt>
                <c:pt idx="12760">
                  <c:v>18.993524475946828</c:v>
                </c:pt>
                <c:pt idx="12761">
                  <c:v>18.994934690294475</c:v>
                </c:pt>
                <c:pt idx="12762">
                  <c:v>18.996283526008799</c:v>
                </c:pt>
                <c:pt idx="12763">
                  <c:v>18.997693604515323</c:v>
                </c:pt>
                <c:pt idx="12764">
                  <c:v>18.999042310288868</c:v>
                </c:pt>
                <c:pt idx="12765">
                  <c:v>19.000452252942186</c:v>
                </c:pt>
                <c:pt idx="12766">
                  <c:v>19.001862126154798</c:v>
                </c:pt>
                <c:pt idx="12767">
                  <c:v>19.003271929923546</c:v>
                </c:pt>
                <c:pt idx="12768">
                  <c:v>19.004620372892823</c:v>
                </c:pt>
                <c:pt idx="12769">
                  <c:v>19.006030040784083</c:v>
                </c:pt>
                <c:pt idx="12770">
                  <c:v>19.00743963922217</c:v>
                </c:pt>
                <c:pt idx="12771">
                  <c:v>19.008787885779519</c:v>
                </c:pt>
                <c:pt idx="12772">
                  <c:v>19.010197348321991</c:v>
                </c:pt>
                <c:pt idx="12773">
                  <c:v>19.011606741402016</c:v>
                </c:pt>
                <c:pt idx="12774">
                  <c:v>19.012954791521274</c:v>
                </c:pt>
                <c:pt idx="12775">
                  <c:v>19.014364048687561</c:v>
                </c:pt>
                <c:pt idx="12776">
                  <c:v>19.015773236382159</c:v>
                </c:pt>
                <c:pt idx="12777">
                  <c:v>19.017121090037147</c:v>
                </c:pt>
                <c:pt idx="12778">
                  <c:v>19.018530141799896</c:v>
                </c:pt>
                <c:pt idx="12779">
                  <c:v>19.019939124081738</c:v>
                </c:pt>
                <c:pt idx="12780">
                  <c:v>19.021286781246303</c:v>
                </c:pt>
                <c:pt idx="12781">
                  <c:v>19.022695627578216</c:v>
                </c:pt>
                <c:pt idx="12782">
                  <c:v>19.024104404420022</c:v>
                </c:pt>
                <c:pt idx="12783">
                  <c:v>19.025513111768543</c:v>
                </c:pt>
                <c:pt idx="12784">
                  <c:v>19.026860505941869</c:v>
                </c:pt>
                <c:pt idx="12785">
                  <c:v>19.028269077316338</c:v>
                </c:pt>
                <c:pt idx="12786">
                  <c:v>19.029677579188348</c:v>
                </c:pt>
                <c:pt idx="12787">
                  <c:v>19.031024776810284</c:v>
                </c:pt>
                <c:pt idx="12788">
                  <c:v>19.03243314269023</c:v>
                </c:pt>
                <c:pt idx="12789">
                  <c:v>19.033841439058513</c:v>
                </c:pt>
                <c:pt idx="12790">
                  <c:v>19.035249665912023</c:v>
                </c:pt>
                <c:pt idx="12791">
                  <c:v>19.036596600461273</c:v>
                </c:pt>
                <c:pt idx="12792">
                  <c:v>19.038004691298646</c:v>
                </c:pt>
                <c:pt idx="12793">
                  <c:v>19.039412712612098</c:v>
                </c:pt>
                <c:pt idx="12794">
                  <c:v>19.040759450549196</c:v>
                </c:pt>
                <c:pt idx="12795">
                  <c:v>19.042167335828537</c:v>
                </c:pt>
                <c:pt idx="12796">
                  <c:v>19.043575151574771</c:v>
                </c:pt>
                <c:pt idx="12797">
                  <c:v>19.044921692873825</c:v>
                </c:pt>
                <c:pt idx="12798">
                  <c:v>19.046329372568032</c:v>
                </c:pt>
                <c:pt idx="12799">
                  <c:v>19.047736982720004</c:v>
                </c:pt>
                <c:pt idx="12800">
                  <c:v>19.049083327355078</c:v>
                </c:pt>
                <c:pt idx="12801">
                  <c:v>19.050490801437125</c:v>
                </c:pt>
                <c:pt idx="12802">
                  <c:v>19.051898205967767</c:v>
                </c:pt>
                <c:pt idx="12803">
                  <c:v>19.053244353913055</c:v>
                </c:pt>
                <c:pt idx="12804">
                  <c:v>19.054651622355902</c:v>
                </c:pt>
                <c:pt idx="12805">
                  <c:v>19.056058821238214</c:v>
                </c:pt>
                <c:pt idx="12806">
                  <c:v>19.057404772467876</c:v>
                </c:pt>
                <c:pt idx="12807">
                  <c:v>19.058811835244562</c:v>
                </c:pt>
                <c:pt idx="12808">
                  <c:v>19.060218828451593</c:v>
                </c:pt>
                <c:pt idx="12809">
                  <c:v>19.061564582939859</c:v>
                </c:pt>
                <c:pt idx="12810">
                  <c:v>19.062971440023428</c:v>
                </c:pt>
                <c:pt idx="12811">
                  <c:v>19.064378227528277</c:v>
                </c:pt>
                <c:pt idx="12812">
                  <c:v>19.065723785249368</c:v>
                </c:pt>
                <c:pt idx="12813">
                  <c:v>19.067130436612963</c:v>
                </c:pt>
                <c:pt idx="12814">
                  <c:v>19.068537018388678</c:v>
                </c:pt>
                <c:pt idx="12815">
                  <c:v>19.069943530573511</c:v>
                </c:pt>
                <c:pt idx="12816">
                  <c:v>19.07128882493366</c:v>
                </c:pt>
                <c:pt idx="12817">
                  <c:v>19.072695200953444</c:v>
                </c:pt>
                <c:pt idx="12818">
                  <c:v>19.074101507373225</c:v>
                </c:pt>
                <c:pt idx="12819">
                  <c:v>19.075446604906183</c:v>
                </c:pt>
                <c:pt idx="12820">
                  <c:v>19.076852775143209</c:v>
                </c:pt>
                <c:pt idx="12821">
                  <c:v>19.078258875771205</c:v>
                </c:pt>
                <c:pt idx="12822">
                  <c:v>19.079664906787077</c:v>
                </c:pt>
                <c:pt idx="12823">
                  <c:v>19.08100974087883</c:v>
                </c:pt>
                <c:pt idx="12824">
                  <c:v>19.082415635688239</c:v>
                </c:pt>
                <c:pt idx="12825">
                  <c:v>19.083821460876496</c:v>
                </c:pt>
                <c:pt idx="12826">
                  <c:v>19.085166098081206</c:v>
                </c:pt>
                <c:pt idx="12827">
                  <c:v>19.086571787045326</c:v>
                </c:pt>
                <c:pt idx="12828">
                  <c:v>19.087977406379252</c:v>
                </c:pt>
                <c:pt idx="12829">
                  <c:v>19.089382956079934</c:v>
                </c:pt>
                <c:pt idx="12830">
                  <c:v>19.090727329763507</c:v>
                </c:pt>
                <c:pt idx="12831">
                  <c:v>19.092132743216432</c:v>
                </c:pt>
                <c:pt idx="12832">
                  <c:v>19.09353808702711</c:v>
                </c:pt>
                <c:pt idx="12833">
                  <c:v>19.094882263763978</c:v>
                </c:pt>
                <c:pt idx="12834">
                  <c:v>19.096287471309278</c:v>
                </c:pt>
                <c:pt idx="12835">
                  <c:v>19.0976926092033</c:v>
                </c:pt>
                <c:pt idx="12836">
                  <c:v>19.099036588968023</c:v>
                </c:pt>
                <c:pt idx="12837">
                  <c:v>19.100441590579106</c:v>
                </c:pt>
                <c:pt idx="12838">
                  <c:v>19.101846522529922</c:v>
                </c:pt>
                <c:pt idx="12839">
                  <c:v>19.103251384817479</c:v>
                </c:pt>
                <c:pt idx="12840">
                  <c:v>19.104595100947364</c:v>
                </c:pt>
                <c:pt idx="12841">
                  <c:v>19.105999826928432</c:v>
                </c:pt>
                <c:pt idx="12842">
                  <c:v>19.107404483237261</c:v>
                </c:pt>
                <c:pt idx="12843">
                  <c:v>19.108748002335627</c:v>
                </c:pt>
                <c:pt idx="12844">
                  <c:v>19.110152522320423</c:v>
                </c:pt>
                <c:pt idx="12845">
                  <c:v>19.111556972624026</c:v>
                </c:pt>
                <c:pt idx="12846">
                  <c:v>19.112900294665536</c:v>
                </c:pt>
                <c:pt idx="12847">
                  <c:v>19.114304608627613</c:v>
                </c:pt>
                <c:pt idx="12848">
                  <c:v>19.115708852899555</c:v>
                </c:pt>
                <c:pt idx="12849">
                  <c:v>19.117051977858921</c:v>
                </c:pt>
                <c:pt idx="12850">
                  <c:v>19.118456085771818</c:v>
                </c:pt>
                <c:pt idx="12851">
                  <c:v>19.119860123985656</c:v>
                </c:pt>
                <c:pt idx="12852">
                  <c:v>19.121264092497377</c:v>
                </c:pt>
                <c:pt idx="12853">
                  <c:v>19.122606953674964</c:v>
                </c:pt>
                <c:pt idx="12854">
                  <c:v>19.124010785804316</c:v>
                </c:pt>
                <c:pt idx="12855">
                  <c:v>19.125414548222672</c:v>
                </c:pt>
                <c:pt idx="12856">
                  <c:v>19.126757212259097</c:v>
                </c:pt>
                <c:pt idx="12857">
                  <c:v>19.128160838277633</c:v>
                </c:pt>
                <c:pt idx="12858">
                  <c:v>19.129564394576274</c:v>
                </c:pt>
                <c:pt idx="12859">
                  <c:v>19.130906861446384</c:v>
                </c:pt>
                <c:pt idx="12860">
                  <c:v>19.132310281327797</c:v>
                </c:pt>
                <c:pt idx="12861">
                  <c:v>19.133713631480422</c:v>
                </c:pt>
                <c:pt idx="12862">
                  <c:v>19.135055901159074</c:v>
                </c:pt>
                <c:pt idx="12863">
                  <c:v>19.136459114877091</c:v>
                </c:pt>
                <c:pt idx="12864">
                  <c:v>19.137862258857449</c:v>
                </c:pt>
                <c:pt idx="12865">
                  <c:v>19.139204331319547</c:v>
                </c:pt>
                <c:pt idx="12866">
                  <c:v>19.140607338847968</c:v>
                </c:pt>
                <c:pt idx="12867">
                  <c:v>19.142010276629843</c:v>
                </c:pt>
                <c:pt idx="12868">
                  <c:v>19.143352151850326</c:v>
                </c:pt>
                <c:pt idx="12869">
                  <c:v>19.144754953162941</c:v>
                </c:pt>
                <c:pt idx="12870">
                  <c:v>19.146157684720162</c:v>
                </c:pt>
                <c:pt idx="12871">
                  <c:v>19.147560346519001</c:v>
                </c:pt>
                <c:pt idx="12872">
                  <c:v>19.148901957744634</c:v>
                </c:pt>
                <c:pt idx="12873">
                  <c:v>19.150304483051041</c:v>
                </c:pt>
                <c:pt idx="12874">
                  <c:v>19.151706938590266</c:v>
                </c:pt>
                <c:pt idx="12875">
                  <c:v>19.153048352515786</c:v>
                </c:pt>
                <c:pt idx="12876">
                  <c:v>19.154450671545316</c:v>
                </c:pt>
                <c:pt idx="12877">
                  <c:v>19.155852920798825</c:v>
                </c:pt>
                <c:pt idx="12878">
                  <c:v>19.157194137399337</c:v>
                </c:pt>
                <c:pt idx="12879">
                  <c:v>19.158596250125889</c:v>
                </c:pt>
                <c:pt idx="12880">
                  <c:v>19.159998293067591</c:v>
                </c:pt>
                <c:pt idx="12881">
                  <c:v>19.161400266221484</c:v>
                </c:pt>
                <c:pt idx="12882">
                  <c:v>19.162741218715738</c:v>
                </c:pt>
                <c:pt idx="12883">
                  <c:v>19.164143055319659</c:v>
                </c:pt>
                <c:pt idx="12884">
                  <c:v>19.16548387719542</c:v>
                </c:pt>
                <c:pt idx="12885">
                  <c:v>19.166885577237991</c:v>
                </c:pt>
                <c:pt idx="12886">
                  <c:v>19.168287207478155</c:v>
                </c:pt>
                <c:pt idx="12887">
                  <c:v>19.169627831954301</c:v>
                </c:pt>
                <c:pt idx="12888">
                  <c:v>19.171029325615937</c:v>
                </c:pt>
                <c:pt idx="12889">
                  <c:v>19.172430749466365</c:v>
                </c:pt>
                <c:pt idx="12890">
                  <c:v>19.173832103502672</c:v>
                </c:pt>
                <c:pt idx="12891">
                  <c:v>19.17517246377286</c:v>
                </c:pt>
                <c:pt idx="12892">
                  <c:v>19.176573681207689</c:v>
                </c:pt>
                <c:pt idx="12893">
                  <c:v>19.177974828819647</c:v>
                </c:pt>
                <c:pt idx="12894">
                  <c:v>19.179314991632239</c:v>
                </c:pt>
                <c:pt idx="12895">
                  <c:v>19.180716002625623</c:v>
                </c:pt>
                <c:pt idx="12896">
                  <c:v>19.18211694378736</c:v>
                </c:pt>
                <c:pt idx="12897">
                  <c:v>19.183456909117666</c:v>
                </c:pt>
                <c:pt idx="12898">
                  <c:v>19.184857713643726</c:v>
                </c:pt>
                <c:pt idx="12899">
                  <c:v>19.186258448329429</c:v>
                </c:pt>
                <c:pt idx="12900">
                  <c:v>19.187598216152768</c:v>
                </c:pt>
                <c:pt idx="12901">
                  <c:v>19.188998814185751</c:v>
                </c:pt>
                <c:pt idx="12902">
                  <c:v>19.190399342369652</c:v>
                </c:pt>
                <c:pt idx="12903">
                  <c:v>19.191799800701538</c:v>
                </c:pt>
                <c:pt idx="12904">
                  <c:v>19.193139304175531</c:v>
                </c:pt>
                <c:pt idx="12905">
                  <c:v>19.194539625831894</c:v>
                </c:pt>
                <c:pt idx="12906">
                  <c:v>19.195939877627524</c:v>
                </c:pt>
                <c:pt idx="12907">
                  <c:v>19.197279183536985</c:v>
                </c:pt>
                <c:pt idx="12908">
                  <c:v>19.198679298640098</c:v>
                </c:pt>
                <c:pt idx="12909">
                  <c:v>19.200079343873828</c:v>
                </c:pt>
                <c:pt idx="12910">
                  <c:v>19.201479319235183</c:v>
                </c:pt>
                <c:pt idx="12911">
                  <c:v>19.202818360718396</c:v>
                </c:pt>
                <c:pt idx="12912">
                  <c:v>19.204218199364515</c:v>
                </c:pt>
                <c:pt idx="12913">
                  <c:v>19.20561796812963</c:v>
                </c:pt>
                <c:pt idx="12914">
                  <c:v>19.206956811990924</c:v>
                </c:pt>
                <c:pt idx="12915">
                  <c:v>19.208356444023874</c:v>
                </c:pt>
                <c:pt idx="12916">
                  <c:v>19.209756006167151</c:v>
                </c:pt>
                <c:pt idx="12917">
                  <c:v>19.211094652382059</c:v>
                </c:pt>
                <c:pt idx="12918">
                  <c:v>19.212494077776217</c:v>
                </c:pt>
                <c:pt idx="12919">
                  <c:v>19.213893433272087</c:v>
                </c:pt>
                <c:pt idx="12920">
                  <c:v>19.215231881816184</c:v>
                </c:pt>
                <c:pt idx="12921">
                  <c:v>19.216631100546039</c:v>
                </c:pt>
                <c:pt idx="12922">
                  <c:v>19.218030249368951</c:v>
                </c:pt>
                <c:pt idx="12923">
                  <c:v>19.219429328282015</c:v>
                </c:pt>
                <c:pt idx="12924">
                  <c:v>19.220767512257858</c:v>
                </c:pt>
                <c:pt idx="12925">
                  <c:v>19.222166454382368</c:v>
                </c:pt>
                <c:pt idx="12926">
                  <c:v>19.223565326588385</c:v>
                </c:pt>
                <c:pt idx="12927">
                  <c:v>19.224903312836407</c:v>
                </c:pt>
                <c:pt idx="12928">
                  <c:v>19.226302048237002</c:v>
                </c:pt>
                <c:pt idx="12929">
                  <c:v>19.227700713710572</c:v>
                </c:pt>
                <c:pt idx="12930">
                  <c:v>19.229038502206425</c:v>
                </c:pt>
                <c:pt idx="12931">
                  <c:v>19.230437030857743</c:v>
                </c:pt>
                <c:pt idx="12932">
                  <c:v>19.231835489573424</c:v>
                </c:pt>
                <c:pt idx="12933">
                  <c:v>19.233173080292818</c:v>
                </c:pt>
                <c:pt idx="12934">
                  <c:v>19.234571402169486</c:v>
                </c:pt>
                <c:pt idx="12935">
                  <c:v>19.235969654101908</c:v>
                </c:pt>
                <c:pt idx="12936">
                  <c:v>19.237307047020611</c:v>
                </c:pt>
                <c:pt idx="12937">
                  <c:v>19.238705162097251</c:v>
                </c:pt>
                <c:pt idx="12938">
                  <c:v>19.240103207221114</c:v>
                </c:pt>
                <c:pt idx="12939">
                  <c:v>19.2415011823893</c:v>
                </c:pt>
                <c:pt idx="12940">
                  <c:v>19.242838310566263</c:v>
                </c:pt>
                <c:pt idx="12941">
                  <c:v>19.24423614885627</c:v>
                </c:pt>
                <c:pt idx="12942">
                  <c:v>19.245633917182033</c:v>
                </c:pt>
                <c:pt idx="12943">
                  <c:v>19.24697084750176</c:v>
                </c:pt>
                <c:pt idx="12944">
                  <c:v>19.248368478932633</c:v>
                </c:pt>
                <c:pt idx="12945">
                  <c:v>19.249705278304138</c:v>
                </c:pt>
                <c:pt idx="12946">
                  <c:v>19.251102772829082</c:v>
                </c:pt>
                <c:pt idx="12947">
                  <c:v>19.252500197375639</c:v>
                </c:pt>
                <c:pt idx="12948">
                  <c:v>19.253897551940881</c:v>
                </c:pt>
                <c:pt idx="12949">
                  <c:v>19.255234086473752</c:v>
                </c:pt>
                <c:pt idx="12950">
                  <c:v>19.256631304110794</c:v>
                </c:pt>
                <c:pt idx="12951">
                  <c:v>19.258028451758058</c:v>
                </c:pt>
                <c:pt idx="12952">
                  <c:v>19.25936478836136</c:v>
                </c:pt>
                <c:pt idx="12953">
                  <c:v>19.260761799063758</c:v>
                </c:pt>
                <c:pt idx="12954">
                  <c:v>19.262158739767848</c:v>
                </c:pt>
                <c:pt idx="12955">
                  <c:v>19.263494878417632</c:v>
                </c:pt>
                <c:pt idx="12956">
                  <c:v>19.264891682160254</c:v>
                </c:pt>
                <c:pt idx="12957">
                  <c:v>19.266288415896106</c:v>
                </c:pt>
                <c:pt idx="12958">
                  <c:v>19.26762435656833</c:v>
                </c:pt>
                <c:pt idx="12959">
                  <c:v>19.269020953326148</c:v>
                </c:pt>
                <c:pt idx="12960">
                  <c:v>19.270417480068719</c:v>
                </c:pt>
                <c:pt idx="12961">
                  <c:v>19.271753222739434</c:v>
                </c:pt>
                <c:pt idx="12962">
                  <c:v>19.273149612487412</c:v>
                </c:pt>
                <c:pt idx="12963">
                  <c:v>19.274545932211666</c:v>
                </c:pt>
                <c:pt idx="12964">
                  <c:v>19.275881476856949</c:v>
                </c:pt>
                <c:pt idx="12965">
                  <c:v>19.277277659570085</c:v>
                </c:pt>
                <c:pt idx="12966">
                  <c:v>19.278673772251068</c:v>
                </c:pt>
                <c:pt idx="12967">
                  <c:v>19.280069814897043</c:v>
                </c:pt>
                <c:pt idx="12968">
                  <c:v>19.281405094500364</c:v>
                </c:pt>
                <c:pt idx="12969">
                  <c:v>19.28280100011311</c:v>
                </c:pt>
                <c:pt idx="12970">
                  <c:v>19.284196835682444</c:v>
                </c:pt>
                <c:pt idx="12971">
                  <c:v>19.285531917204562</c:v>
                </c:pt>
                <c:pt idx="12972">
                  <c:v>19.286927615724192</c:v>
                </c:pt>
                <c:pt idx="12973">
                  <c:v>19.288323244191965</c:v>
                </c:pt>
                <c:pt idx="12974">
                  <c:v>19.289658127609062</c:v>
                </c:pt>
                <c:pt idx="12975">
                  <c:v>19.291053619010665</c:v>
                </c:pt>
                <c:pt idx="12976">
                  <c:v>19.292449040352032</c:v>
                </c:pt>
                <c:pt idx="12977">
                  <c:v>19.293783725640374</c:v>
                </c:pt>
                <c:pt idx="12978">
                  <c:v>19.295179009899147</c:v>
                </c:pt>
                <c:pt idx="12979">
                  <c:v>19.29657422408928</c:v>
                </c:pt>
                <c:pt idx="12980">
                  <c:v>19.297908711225119</c:v>
                </c:pt>
                <c:pt idx="12981">
                  <c:v>19.299303788316262</c:v>
                </c:pt>
                <c:pt idx="12982">
                  <c:v>19.300698795330412</c:v>
                </c:pt>
                <c:pt idx="12983">
                  <c:v>19.302093732264684</c:v>
                </c:pt>
                <c:pt idx="12984">
                  <c:v>19.303427954188788</c:v>
                </c:pt>
                <c:pt idx="12985">
                  <c:v>19.304822754002156</c:v>
                </c:pt>
                <c:pt idx="12986">
                  <c:v>19.306217483727334</c:v>
                </c:pt>
                <c:pt idx="12987">
                  <c:v>19.307551507443602</c:v>
                </c:pt>
                <c:pt idx="12988">
                  <c:v>19.308946100031502</c:v>
                </c:pt>
                <c:pt idx="12989">
                  <c:v>19.310340622522862</c:v>
                </c:pt>
                <c:pt idx="12990">
                  <c:v>19.311674448007679</c:v>
                </c:pt>
                <c:pt idx="12991">
                  <c:v>19.313068833345461</c:v>
                </c:pt>
                <c:pt idx="12992">
                  <c:v>19.314463148578341</c:v>
                </c:pt>
                <c:pt idx="12993">
                  <c:v>19.315796775808121</c:v>
                </c:pt>
                <c:pt idx="12994">
                  <c:v>19.317190953871123</c:v>
                </c:pt>
                <c:pt idx="12995">
                  <c:v>19.318585061820915</c:v>
                </c:pt>
                <c:pt idx="12996">
                  <c:v>19.319979099654695</c:v>
                </c:pt>
                <c:pt idx="12997">
                  <c:v>19.321312461535769</c:v>
                </c:pt>
                <c:pt idx="12998">
                  <c:v>19.322706362177879</c:v>
                </c:pt>
                <c:pt idx="12999">
                  <c:v>19.32410019269566</c:v>
                </c:pt>
                <c:pt idx="13000">
                  <c:v>19.325433356266739</c:v>
                </c:pt>
                <c:pt idx="13001">
                  <c:v>19.326827049576622</c:v>
                </c:pt>
                <c:pt idx="13002">
                  <c:v>19.328220672753883</c:v>
                </c:pt>
                <c:pt idx="13003">
                  <c:v>19.329553637991463</c:v>
                </c:pt>
                <c:pt idx="13004">
                  <c:v>19.330947123944615</c:v>
                </c:pt>
                <c:pt idx="13005">
                  <c:v>19.332340539756867</c:v>
                </c:pt>
                <c:pt idx="13006">
                  <c:v>19.33367330663755</c:v>
                </c:pt>
                <c:pt idx="13007">
                  <c:v>19.335066585209486</c:v>
                </c:pt>
                <c:pt idx="13008">
                  <c:v>19.336459793632248</c:v>
                </c:pt>
                <c:pt idx="13009">
                  <c:v>19.337852931903047</c:v>
                </c:pt>
                <c:pt idx="13010">
                  <c:v>19.339185433298926</c:v>
                </c:pt>
                <c:pt idx="13011">
                  <c:v>19.340578434307783</c:v>
                </c:pt>
                <c:pt idx="13012">
                  <c:v>19.341971365156418</c:v>
                </c:pt>
                <c:pt idx="13013">
                  <c:v>19.343303668140795</c:v>
                </c:pt>
                <c:pt idx="13014">
                  <c:v>19.344696461711333</c:v>
                </c:pt>
                <c:pt idx="13015">
                  <c:v>19.346089185113438</c:v>
                </c:pt>
                <c:pt idx="13016">
                  <c:v>19.347481838344272</c:v>
                </c:pt>
                <c:pt idx="13017">
                  <c:v>19.348813875770883</c:v>
                </c:pt>
                <c:pt idx="13018">
                  <c:v>19.350206391702091</c:v>
                </c:pt>
                <c:pt idx="13019">
                  <c:v>19.351598837453828</c:v>
                </c:pt>
                <c:pt idx="13020">
                  <c:v>19.352930676414481</c:v>
                </c:pt>
                <c:pt idx="13021">
                  <c:v>19.35432298485053</c:v>
                </c:pt>
                <c:pt idx="13022">
                  <c:v>19.355715223098866</c:v>
                </c:pt>
                <c:pt idx="13023">
                  <c:v>19.357107391156742</c:v>
                </c:pt>
                <c:pt idx="13024">
                  <c:v>19.358438964486922</c:v>
                </c:pt>
                <c:pt idx="13025">
                  <c:v>19.35983099520762</c:v>
                </c:pt>
                <c:pt idx="13026">
                  <c:v>19.361222955729641</c:v>
                </c:pt>
                <c:pt idx="13027">
                  <c:v>19.362554330539588</c:v>
                </c:pt>
                <c:pt idx="13028">
                  <c:v>19.363946153708429</c:v>
                </c:pt>
                <c:pt idx="13029">
                  <c:v>19.36533790667043</c:v>
                </c:pt>
                <c:pt idx="13030">
                  <c:v>19.366669082937033</c:v>
                </c:pt>
                <c:pt idx="13031">
                  <c:v>19.368060698529835</c:v>
                </c:pt>
                <c:pt idx="13032">
                  <c:v>19.369452243907613</c:v>
                </c:pt>
                <c:pt idx="13033">
                  <c:v>19.370783221607766</c:v>
                </c:pt>
                <c:pt idx="13034">
                  <c:v>19.372174629600373</c:v>
                </c:pt>
                <c:pt idx="13035">
                  <c:v>19.373565967369803</c:v>
                </c:pt>
                <c:pt idx="13036">
                  <c:v>19.374896746480442</c:v>
                </c:pt>
                <c:pt idx="13037">
                  <c:v>19.376287946848738</c:v>
                </c:pt>
                <c:pt idx="13038">
                  <c:v>19.37767907698575</c:v>
                </c:pt>
                <c:pt idx="13039">
                  <c:v>19.37900965748381</c:v>
                </c:pt>
                <c:pt idx="13040">
                  <c:v>19.380400650203754</c:v>
                </c:pt>
                <c:pt idx="13041">
                  <c:v>19.381791572684264</c:v>
                </c:pt>
                <c:pt idx="13042">
                  <c:v>19.383121954546777</c:v>
                </c:pt>
                <c:pt idx="13043">
                  <c:v>19.384512739594303</c:v>
                </c:pt>
                <c:pt idx="13044">
                  <c:v>19.385903454394303</c:v>
                </c:pt>
                <c:pt idx="13045">
                  <c:v>19.387233637598282</c:v>
                </c:pt>
                <c:pt idx="13046">
                  <c:v>19.388624214949413</c:v>
                </c:pt>
                <c:pt idx="13047">
                  <c:v>19.390014722044906</c:v>
                </c:pt>
                <c:pt idx="13048">
                  <c:v>19.391344706567423</c:v>
                </c:pt>
                <c:pt idx="13049">
                  <c:v>19.392735076198207</c:v>
                </c:pt>
                <c:pt idx="13050">
                  <c:v>19.394125375565238</c:v>
                </c:pt>
                <c:pt idx="13051">
                  <c:v>19.395515604665757</c:v>
                </c:pt>
                <c:pt idx="13052">
                  <c:v>19.396845323269904</c:v>
                </c:pt>
                <c:pt idx="13053">
                  <c:v>19.398235414884567</c:v>
                </c:pt>
                <c:pt idx="13054">
                  <c:v>19.399565001975525</c:v>
                </c:pt>
                <c:pt idx="13055">
                  <c:v>19.400954956093859</c:v>
                </c:pt>
                <c:pt idx="13056">
                  <c:v>19.40234483993229</c:v>
                </c:pt>
                <c:pt idx="13057">
                  <c:v>19.403674228273204</c:v>
                </c:pt>
                <c:pt idx="13058">
                  <c:v>19.405063974599521</c:v>
                </c:pt>
                <c:pt idx="13059">
                  <c:v>19.40645365063785</c:v>
                </c:pt>
                <c:pt idx="13060">
                  <c:v>19.40784325638548</c:v>
                </c:pt>
                <c:pt idx="13061">
                  <c:v>19.409172378716434</c:v>
                </c:pt>
                <c:pt idx="13062">
                  <c:v>19.410561846930865</c:v>
                </c:pt>
                <c:pt idx="13063">
                  <c:v>19.411951244846591</c:v>
                </c:pt>
                <c:pt idx="13064">
                  <c:v>19.413280168374257</c:v>
                </c:pt>
                <c:pt idx="13065">
                  <c:v>19.414669428741057</c:v>
                </c:pt>
                <c:pt idx="13066">
                  <c:v>19.416058618801078</c:v>
                </c:pt>
                <c:pt idx="13067">
                  <c:v>19.41738734350276</c:v>
                </c:pt>
                <c:pt idx="13068">
                  <c:v>19.418776395998176</c:v>
                </c:pt>
                <c:pt idx="13069">
                  <c:v>19.420165378178808</c:v>
                </c:pt>
                <c:pt idx="13070">
                  <c:v>19.421493904031838</c:v>
                </c:pt>
                <c:pt idx="13071">
                  <c:v>19.42288274863218</c:v>
                </c:pt>
                <c:pt idx="13072">
                  <c:v>19.424271522909734</c:v>
                </c:pt>
                <c:pt idx="13073">
                  <c:v>19.425660226861758</c:v>
                </c:pt>
                <c:pt idx="13074">
                  <c:v>19.426988486573084</c:v>
                </c:pt>
                <c:pt idx="13075">
                  <c:v>19.428377052923892</c:v>
                </c:pt>
                <c:pt idx="13076">
                  <c:v>19.429765548941234</c:v>
                </c:pt>
                <c:pt idx="13077">
                  <c:v>19.43109360975097</c:v>
                </c:pt>
                <c:pt idx="13078">
                  <c:v>19.432481968151478</c:v>
                </c:pt>
                <c:pt idx="13079">
                  <c:v>19.433870256210508</c:v>
                </c:pt>
                <c:pt idx="13080">
                  <c:v>19.435198118096153</c:v>
                </c:pt>
                <c:pt idx="13081">
                  <c:v>19.436586268522756</c:v>
                </c:pt>
                <c:pt idx="13082">
                  <c:v>19.437913998755082</c:v>
                </c:pt>
                <c:pt idx="13083">
                  <c:v>19.439302011538938</c:v>
                </c:pt>
                <c:pt idx="13084">
                  <c:v>19.440689953968068</c:v>
                </c:pt>
                <c:pt idx="13085">
                  <c:v>19.442077826039842</c:v>
                </c:pt>
                <c:pt idx="13086">
                  <c:v>19.443405290009771</c:v>
                </c:pt>
                <c:pt idx="13087">
                  <c:v>19.444793024417965</c:v>
                </c:pt>
                <c:pt idx="13088">
                  <c:v>19.446180688460863</c:v>
                </c:pt>
                <c:pt idx="13089">
                  <c:v>19.447507953439203</c:v>
                </c:pt>
                <c:pt idx="13090">
                  <c:v>19.448895479803014</c:v>
                </c:pt>
                <c:pt idx="13091">
                  <c:v>19.45028293579356</c:v>
                </c:pt>
                <c:pt idx="13092">
                  <c:v>19.451610001757921</c:v>
                </c:pt>
                <c:pt idx="13093">
                  <c:v>19.45299732005391</c:v>
                </c:pt>
                <c:pt idx="13094">
                  <c:v>19.454384567968695</c:v>
                </c:pt>
                <c:pt idx="13095">
                  <c:v>19.455771745499661</c:v>
                </c:pt>
                <c:pt idx="13096">
                  <c:v>19.457098545101452</c:v>
                </c:pt>
                <c:pt idx="13097">
                  <c:v>19.458485584917138</c:v>
                </c:pt>
                <c:pt idx="13098">
                  <c:v>19.459872554341079</c:v>
                </c:pt>
                <c:pt idx="13099">
                  <c:v>19.461199154876585</c:v>
                </c:pt>
                <c:pt idx="13100">
                  <c:v>19.462585986569803</c:v>
                </c:pt>
                <c:pt idx="13101">
                  <c:v>19.463972747863373</c:v>
                </c:pt>
                <c:pt idx="13102">
                  <c:v>19.465299149310326</c:v>
                </c:pt>
                <c:pt idx="13103">
                  <c:v>19.466685772857755</c:v>
                </c:pt>
                <c:pt idx="13104">
                  <c:v>19.468072325997674</c:v>
                </c:pt>
                <c:pt idx="13105">
                  <c:v>19.46939852833378</c:v>
                </c:pt>
                <c:pt idx="13106">
                  <c:v>19.470784943712175</c:v>
                </c:pt>
                <c:pt idx="13107">
                  <c:v>19.472171288675185</c:v>
                </c:pt>
                <c:pt idx="13108">
                  <c:v>19.473557563220208</c:v>
                </c:pt>
                <c:pt idx="13109">
                  <c:v>19.474883499064308</c:v>
                </c:pt>
                <c:pt idx="13110">
                  <c:v>19.476269635827219</c:v>
                </c:pt>
                <c:pt idx="13111">
                  <c:v>19.477655702164224</c:v>
                </c:pt>
                <c:pt idx="13112">
                  <c:v>19.478981438845587</c:v>
                </c:pt>
                <c:pt idx="13113">
                  <c:v>19.480367367385174</c:v>
                </c:pt>
                <c:pt idx="13114">
                  <c:v>19.481753225491055</c:v>
                </c:pt>
                <c:pt idx="13115">
                  <c:v>19.483078762987446</c:v>
                </c:pt>
                <c:pt idx="13116">
                  <c:v>19.484464483280576</c:v>
                </c:pt>
                <c:pt idx="13117">
                  <c:v>19.485850133132161</c:v>
                </c:pt>
                <c:pt idx="13118">
                  <c:v>19.487175471421484</c:v>
                </c:pt>
                <c:pt idx="13119">
                  <c:v>19.488560983445023</c:v>
                </c:pt>
                <c:pt idx="13120">
                  <c:v>19.489886189894033</c:v>
                </c:pt>
                <c:pt idx="13121">
                  <c:v>19.491271564079437</c:v>
                </c:pt>
                <c:pt idx="13122">
                  <c:v>19.492656867810339</c:v>
                </c:pt>
                <c:pt idx="13123">
                  <c:v>19.494042101084098</c:v>
                </c:pt>
                <c:pt idx="13124">
                  <c:v>19.495367040893072</c:v>
                </c:pt>
                <c:pt idx="13125">
                  <c:v>19.496752136308285</c:v>
                </c:pt>
                <c:pt idx="13126">
                  <c:v>19.498137161258555</c:v>
                </c:pt>
                <c:pt idx="13127">
                  <c:v>19.499461901794312</c:v>
                </c:pt>
                <c:pt idx="13128">
                  <c:v>19.500846788870835</c:v>
                </c:pt>
                <c:pt idx="13129">
                  <c:v>19.502231605474648</c:v>
                </c:pt>
                <c:pt idx="13130">
                  <c:v>19.503556146715201</c:v>
                </c:pt>
                <c:pt idx="13131">
                  <c:v>19.504940825430033</c:v>
                </c:pt>
                <c:pt idx="13132">
                  <c:v>19.506325433664429</c:v>
                </c:pt>
                <c:pt idx="13133">
                  <c:v>19.507649775587854</c:v>
                </c:pt>
                <c:pt idx="13134">
                  <c:v>19.509034245918095</c:v>
                </c:pt>
                <c:pt idx="13135">
                  <c:v>19.510418645760094</c:v>
                </c:pt>
                <c:pt idx="13136">
                  <c:v>19.511802975111305</c:v>
                </c:pt>
                <c:pt idx="13137">
                  <c:v>19.513127050267194</c:v>
                </c:pt>
                <c:pt idx="13138">
                  <c:v>19.514511241694013</c:v>
                </c:pt>
                <c:pt idx="13139">
                  <c:v>19.515895362622242</c:v>
                </c:pt>
                <c:pt idx="13140">
                  <c:v>19.517279413049309</c:v>
                </c:pt>
                <c:pt idx="13141">
                  <c:v>19.518603221398521</c:v>
                </c:pt>
                <c:pt idx="13142">
                  <c:v>19.519987133880939</c:v>
                </c:pt>
                <c:pt idx="13143">
                  <c:v>19.521370975854481</c:v>
                </c:pt>
                <c:pt idx="13144">
                  <c:v>19.522694584806157</c:v>
                </c:pt>
                <c:pt idx="13145">
                  <c:v>19.524078288819968</c:v>
                </c:pt>
                <c:pt idx="13146">
                  <c:v>19.525461922317181</c:v>
                </c:pt>
                <c:pt idx="13147">
                  <c:v>19.526845485295226</c:v>
                </c:pt>
                <c:pt idx="13148">
                  <c:v>19.528168827371992</c:v>
                </c:pt>
                <c:pt idx="13149">
                  <c:v>19.529552252370141</c:v>
                </c:pt>
                <c:pt idx="13150">
                  <c:v>19.530935606841425</c:v>
                </c:pt>
                <c:pt idx="13151">
                  <c:v>19.532258749469761</c:v>
                </c:pt>
                <c:pt idx="13152">
                  <c:v>19.533641965946146</c:v>
                </c:pt>
                <c:pt idx="13153">
                  <c:v>19.535025111887951</c:v>
                </c:pt>
                <c:pt idx="13154">
                  <c:v>19.536348055046162</c:v>
                </c:pt>
                <c:pt idx="13155">
                  <c:v>19.537731062978079</c:v>
                </c:pt>
                <c:pt idx="13156">
                  <c:v>19.539114000367771</c:v>
                </c:pt>
                <c:pt idx="13157">
                  <c:v>19.540496867212642</c:v>
                </c:pt>
                <c:pt idx="13158">
                  <c:v>19.541819543398955</c:v>
                </c:pt>
                <c:pt idx="13159">
                  <c:v>19.54320227221389</c:v>
                </c:pt>
                <c:pt idx="13160">
                  <c:v>19.544584930476351</c:v>
                </c:pt>
                <c:pt idx="13161">
                  <c:v>19.545907407141918</c:v>
                </c:pt>
                <c:pt idx="13162">
                  <c:v>19.547289927359472</c:v>
                </c:pt>
                <c:pt idx="13163">
                  <c:v>19.548672377016949</c:v>
                </c:pt>
                <c:pt idx="13164">
                  <c:v>19.549994654140153</c:v>
                </c:pt>
                <c:pt idx="13165">
                  <c:v>19.551376965737823</c:v>
                </c:pt>
                <c:pt idx="13166">
                  <c:v>19.552759206767725</c:v>
                </c:pt>
                <c:pt idx="13167">
                  <c:v>19.55408128432703</c:v>
                </c:pt>
                <c:pt idx="13168">
                  <c:v>19.555463387282238</c:v>
                </c:pt>
                <c:pt idx="13169">
                  <c:v>19.5568454196621</c:v>
                </c:pt>
                <c:pt idx="13170">
                  <c:v>19.558167297635972</c:v>
                </c:pt>
                <c:pt idx="13171">
                  <c:v>19.559549191926209</c:v>
                </c:pt>
                <c:pt idx="13172">
                  <c:v>19.56093101563356</c:v>
                </c:pt>
                <c:pt idx="13173">
                  <c:v>19.562252694000485</c:v>
                </c:pt>
                <c:pt idx="13174">
                  <c:v>19.56363437960335</c:v>
                </c:pt>
                <c:pt idx="13175">
                  <c:v>19.565015994615713</c:v>
                </c:pt>
                <c:pt idx="13176">
                  <c:v>19.566397539034966</c:v>
                </c:pt>
                <c:pt idx="13177">
                  <c:v>19.567718950247304</c:v>
                </c:pt>
                <c:pt idx="13178">
                  <c:v>19.569100356542283</c:v>
                </c:pt>
                <c:pt idx="13179">
                  <c:v>19.570481692236573</c:v>
                </c:pt>
                <c:pt idx="13180">
                  <c:v>19.57180290379187</c:v>
                </c:pt>
                <c:pt idx="13181">
                  <c:v>19.573184101347085</c:v>
                </c:pt>
                <c:pt idx="13182">
                  <c:v>19.574565228294073</c:v>
                </c:pt>
                <c:pt idx="13183">
                  <c:v>19.575946284630287</c:v>
                </c:pt>
                <c:pt idx="13184">
                  <c:v>19.577267228964061</c:v>
                </c:pt>
                <c:pt idx="13185">
                  <c:v>19.578648147141397</c:v>
                </c:pt>
                <c:pt idx="13186">
                  <c:v>19.580028994700449</c:v>
                </c:pt>
                <c:pt idx="13187">
                  <c:v>19.58134973932723</c:v>
                </c:pt>
                <c:pt idx="13188">
                  <c:v>19.582730448712642</c:v>
                </c:pt>
                <c:pt idx="13189">
                  <c:v>19.584111087472238</c:v>
                </c:pt>
                <c:pt idx="13190">
                  <c:v>19.585431632370749</c:v>
                </c:pt>
                <c:pt idx="13191">
                  <c:v>19.586812132941994</c:v>
                </c:pt>
                <c:pt idx="13192">
                  <c:v>19.588192562879854</c:v>
                </c:pt>
                <c:pt idx="13193">
                  <c:v>19.589512908028837</c:v>
                </c:pt>
                <c:pt idx="13194">
                  <c:v>19.590893199763666</c:v>
                </c:pt>
                <c:pt idx="13195">
                  <c:v>19.592273420857655</c:v>
                </c:pt>
                <c:pt idx="13196">
                  <c:v>19.593593566235878</c:v>
                </c:pt>
                <c:pt idx="13197">
                  <c:v>19.594973649112134</c:v>
                </c:pt>
                <c:pt idx="13198">
                  <c:v>19.596353661340018</c:v>
                </c:pt>
                <c:pt idx="13199">
                  <c:v>19.597673606926289</c:v>
                </c:pt>
                <c:pt idx="13200">
                  <c:v>19.599053480921825</c:v>
                </c:pt>
                <c:pt idx="13201">
                  <c:v>19.600433284261506</c:v>
                </c:pt>
                <c:pt idx="13202">
                  <c:v>19.601753030034665</c:v>
                </c:pt>
                <c:pt idx="13203">
                  <c:v>19.603132695127346</c:v>
                </c:pt>
                <c:pt idx="13204">
                  <c:v>19.604512289556713</c:v>
                </c:pt>
                <c:pt idx="13205">
                  <c:v>19.605831835495639</c:v>
                </c:pt>
                <c:pt idx="13206">
                  <c:v>19.607211291663404</c:v>
                </c:pt>
                <c:pt idx="13207">
                  <c:v>19.608590677160418</c:v>
                </c:pt>
                <c:pt idx="13208">
                  <c:v>19.60996999198413</c:v>
                </c:pt>
                <c:pt idx="13209">
                  <c:v>19.611289270464823</c:v>
                </c:pt>
                <c:pt idx="13210">
                  <c:v>19.612668447007401</c:v>
                </c:pt>
                <c:pt idx="13211">
                  <c:v>19.614047552869277</c:v>
                </c:pt>
                <c:pt idx="13212">
                  <c:v>19.615366631466475</c:v>
                </c:pt>
                <c:pt idx="13213">
                  <c:v>19.616745599032669</c:v>
                </c:pt>
                <c:pt idx="13214">
                  <c:v>19.618124495910717</c:v>
                </c:pt>
                <c:pt idx="13215">
                  <c:v>19.61944337460336</c:v>
                </c:pt>
                <c:pt idx="13216">
                  <c:v>19.620822133171231</c:v>
                </c:pt>
                <c:pt idx="13217">
                  <c:v>19.622200821043492</c:v>
                </c:pt>
                <c:pt idx="13218">
                  <c:v>19.623579438217689</c:v>
                </c:pt>
                <c:pt idx="13219">
                  <c:v>19.624898049358258</c:v>
                </c:pt>
                <c:pt idx="13220">
                  <c:v>19.626276528202844</c:v>
                </c:pt>
                <c:pt idx="13221">
                  <c:v>19.627654936341944</c:v>
                </c:pt>
                <c:pt idx="13222">
                  <c:v>19.62897334752898</c:v>
                </c:pt>
                <c:pt idx="13223">
                  <c:v>19.630351617324017</c:v>
                </c:pt>
                <c:pt idx="13224">
                  <c:v>19.631729816406192</c:v>
                </c:pt>
                <c:pt idx="13225">
                  <c:v>19.633048027618827</c:v>
                </c:pt>
                <c:pt idx="13226">
                  <c:v>19.634426088342469</c:v>
                </c:pt>
                <c:pt idx="13227">
                  <c:v>19.635804078345856</c:v>
                </c:pt>
                <c:pt idx="13228">
                  <c:v>19.637122089563185</c:v>
                </c:pt>
                <c:pt idx="13229">
                  <c:v>19.63849994119364</c:v>
                </c:pt>
                <c:pt idx="13230">
                  <c:v>19.639877722096482</c:v>
                </c:pt>
                <c:pt idx="13231">
                  <c:v>19.641255432269194</c:v>
                </c:pt>
                <c:pt idx="13232">
                  <c:v>19.642573175813187</c:v>
                </c:pt>
                <c:pt idx="13233">
                  <c:v>19.643950747593699</c:v>
                </c:pt>
                <c:pt idx="13234">
                  <c:v>19.645328248636737</c:v>
                </c:pt>
                <c:pt idx="13235">
                  <c:v>19.646645792136791</c:v>
                </c:pt>
                <c:pt idx="13236">
                  <c:v>19.648023154773245</c:v>
                </c:pt>
                <c:pt idx="13237">
                  <c:v>19.649400446664909</c:v>
                </c:pt>
                <c:pt idx="13238">
                  <c:v>19.650777667809297</c:v>
                </c:pt>
                <c:pt idx="13239">
                  <c:v>19.652094943571004</c:v>
                </c:pt>
                <c:pt idx="13240">
                  <c:v>19.653472026289627</c:v>
                </c:pt>
                <c:pt idx="13241">
                  <c:v>19.654849038253648</c:v>
                </c:pt>
                <c:pt idx="13242">
                  <c:v>19.656166113922922</c:v>
                </c:pt>
                <c:pt idx="13243">
                  <c:v>19.657542987446877</c:v>
                </c:pt>
                <c:pt idx="13244">
                  <c:v>19.65891979020887</c:v>
                </c:pt>
                <c:pt idx="13245">
                  <c:v>19.660236665765069</c:v>
                </c:pt>
                <c:pt idx="13246">
                  <c:v>19.661613330072718</c:v>
                </c:pt>
                <c:pt idx="13247">
                  <c:v>19.662989923611114</c:v>
                </c:pt>
                <c:pt idx="13248">
                  <c:v>19.664366446377851</c:v>
                </c:pt>
                <c:pt idx="13249">
                  <c:v>19.665683054103344</c:v>
                </c:pt>
                <c:pt idx="13250">
                  <c:v>19.667059438396613</c:v>
                </c:pt>
                <c:pt idx="13251">
                  <c:v>19.668435751910931</c:v>
                </c:pt>
                <c:pt idx="13252">
                  <c:v>19.669752159475106</c:v>
                </c:pt>
                <c:pt idx="13253">
                  <c:v>19.671128334501713</c:v>
                </c:pt>
                <c:pt idx="13254">
                  <c:v>19.672504438742077</c:v>
                </c:pt>
                <c:pt idx="13255">
                  <c:v>19.673820646124391</c:v>
                </c:pt>
                <c:pt idx="13256">
                  <c:v>19.675196611862848</c:v>
                </c:pt>
                <c:pt idx="13257">
                  <c:v>19.676572506807815</c:v>
                </c:pt>
                <c:pt idx="13258">
                  <c:v>19.677888513987693</c:v>
                </c:pt>
                <c:pt idx="13259">
                  <c:v>19.679264270416539</c:v>
                </c:pt>
                <c:pt idx="13260">
                  <c:v>19.680639956044672</c:v>
                </c:pt>
                <c:pt idx="13261">
                  <c:v>19.681955763001675</c:v>
                </c:pt>
                <c:pt idx="13262">
                  <c:v>19.683331310099504</c:v>
                </c:pt>
                <c:pt idx="13263">
                  <c:v>19.684706786389359</c:v>
                </c:pt>
                <c:pt idx="13264">
                  <c:v>19.686082191868778</c:v>
                </c:pt>
                <c:pt idx="13265">
                  <c:v>19.687397730848424</c:v>
                </c:pt>
                <c:pt idx="13266">
                  <c:v>19.688772997778646</c:v>
                </c:pt>
                <c:pt idx="13267">
                  <c:v>19.690148193891254</c:v>
                </c:pt>
                <c:pt idx="13268">
                  <c:v>19.691463532600206</c:v>
                </c:pt>
                <c:pt idx="13269">
                  <c:v>19.692838590149471</c:v>
                </c:pt>
                <c:pt idx="13270">
                  <c:v>19.694153796315149</c:v>
                </c:pt>
                <c:pt idx="13271">
                  <c:v>19.695528715291811</c:v>
                </c:pt>
                <c:pt idx="13272">
                  <c:v>19.696903563438813</c:v>
                </c:pt>
                <c:pt idx="13273">
                  <c:v>19.698278340753777</c:v>
                </c:pt>
                <c:pt idx="13274">
                  <c:v>19.699593278860242</c:v>
                </c:pt>
                <c:pt idx="13275">
                  <c:v>19.700967917583753</c:v>
                </c:pt>
                <c:pt idx="13276">
                  <c:v>19.70234248546803</c:v>
                </c:pt>
                <c:pt idx="13277">
                  <c:v>19.703657223242743</c:v>
                </c:pt>
                <c:pt idx="13278">
                  <c:v>19.705031652521502</c:v>
                </c:pt>
                <c:pt idx="13279">
                  <c:v>19.706406010953849</c:v>
                </c:pt>
                <c:pt idx="13280">
                  <c:v>19.707720548376567</c:v>
                </c:pt>
                <c:pt idx="13281">
                  <c:v>19.709094768189367</c:v>
                </c:pt>
                <c:pt idx="13282">
                  <c:v>19.710468917148638</c:v>
                </c:pt>
                <c:pt idx="13283">
                  <c:v>19.711842995251882</c:v>
                </c:pt>
                <c:pt idx="13284">
                  <c:v>19.713157264524789</c:v>
                </c:pt>
                <c:pt idx="13285">
                  <c:v>19.714531203989775</c:v>
                </c:pt>
                <c:pt idx="13286">
                  <c:v>19.715905072591674</c:v>
                </c:pt>
                <c:pt idx="13287">
                  <c:v>19.717219141465236</c:v>
                </c:pt>
                <c:pt idx="13288">
                  <c:v>19.718592871414881</c:v>
                </c:pt>
                <c:pt idx="13289">
                  <c:v>19.719966530494265</c:v>
                </c:pt>
                <c:pt idx="13290">
                  <c:v>19.721280398948359</c:v>
                </c:pt>
                <c:pt idx="13291">
                  <c:v>19.722653919361569</c:v>
                </c:pt>
                <c:pt idx="13292">
                  <c:v>19.724027368897389</c:v>
                </c:pt>
                <c:pt idx="13293">
                  <c:v>19.725341036911868</c:v>
                </c:pt>
                <c:pt idx="13294">
                  <c:v>19.726714347767601</c:v>
                </c:pt>
                <c:pt idx="13295">
                  <c:v>19.728087587738845</c:v>
                </c:pt>
                <c:pt idx="13296">
                  <c:v>19.729460756823197</c:v>
                </c:pt>
                <c:pt idx="13297">
                  <c:v>19.730774156570828</c:v>
                </c:pt>
                <c:pt idx="13298">
                  <c:v>19.732147186956492</c:v>
                </c:pt>
                <c:pt idx="13299">
                  <c:v>19.733520146448171</c:v>
                </c:pt>
                <c:pt idx="13300">
                  <c:v>19.734833345709234</c:v>
                </c:pt>
                <c:pt idx="13301">
                  <c:v>19.736206166488355</c:v>
                </c:pt>
                <c:pt idx="13302">
                  <c:v>19.737519233063445</c:v>
                </c:pt>
                <c:pt idx="13303">
                  <c:v>19.738891915120846</c:v>
                </c:pt>
                <c:pt idx="13304">
                  <c:v>19.740264526272522</c:v>
                </c:pt>
                <c:pt idx="13305">
                  <c:v>19.741637066516031</c:v>
                </c:pt>
                <c:pt idx="13306">
                  <c:v>19.742949864743878</c:v>
                </c:pt>
                <c:pt idx="13307">
                  <c:v>19.744322266247195</c:v>
                </c:pt>
                <c:pt idx="13308">
                  <c:v>19.745694596835303</c:v>
                </c:pt>
                <c:pt idx="13309">
                  <c:v>19.747007194516595</c:v>
                </c:pt>
                <c:pt idx="13310">
                  <c:v>19.748379386350681</c:v>
                </c:pt>
                <c:pt idx="13311">
                  <c:v>19.749751507262534</c:v>
                </c:pt>
                <c:pt idx="13312">
                  <c:v>19.751063904377322</c:v>
                </c:pt>
                <c:pt idx="13313">
                  <c:v>19.752435886521372</c:v>
                </c:pt>
                <c:pt idx="13314">
                  <c:v>19.753807797736179</c:v>
                </c:pt>
                <c:pt idx="13315">
                  <c:v>19.7551796380193</c:v>
                </c:pt>
                <c:pt idx="13316">
                  <c:v>19.756491766697838</c:v>
                </c:pt>
                <c:pt idx="13317">
                  <c:v>19.757863468194781</c:v>
                </c:pt>
                <c:pt idx="13318">
                  <c:v>19.759235098753056</c:v>
                </c:pt>
                <c:pt idx="13319">
                  <c:v>19.760547026818639</c:v>
                </c:pt>
                <c:pt idx="13320">
                  <c:v>19.761918518576987</c:v>
                </c:pt>
                <c:pt idx="13321">
                  <c:v>19.763289939389701</c:v>
                </c:pt>
                <c:pt idx="13322">
                  <c:v>19.764601666822507</c:v>
                </c:pt>
                <c:pt idx="13323">
                  <c:v>19.765972948821585</c:v>
                </c:pt>
                <c:pt idx="13324">
                  <c:v>19.767344159867992</c:v>
                </c:pt>
                <c:pt idx="13325">
                  <c:v>19.768655686648266</c:v>
                </c:pt>
                <c:pt idx="13326">
                  <c:v>19.770026758867377</c:v>
                </c:pt>
                <c:pt idx="13327">
                  <c:v>19.771397760126867</c:v>
                </c:pt>
                <c:pt idx="13328">
                  <c:v>19.772768690424314</c:v>
                </c:pt>
                <c:pt idx="13329">
                  <c:v>19.774079948653366</c:v>
                </c:pt>
                <c:pt idx="13330">
                  <c:v>19.775450740105288</c:v>
                </c:pt>
                <c:pt idx="13331">
                  <c:v>19.776821460588202</c:v>
                </c:pt>
                <c:pt idx="13332">
                  <c:v>19.778132518118575</c:v>
                </c:pt>
                <c:pt idx="13333">
                  <c:v>19.779503099742339</c:v>
                </c:pt>
                <c:pt idx="13334">
                  <c:v>19.780873610390174</c:v>
                </c:pt>
                <c:pt idx="13335">
                  <c:v>19.782184467202203</c:v>
                </c:pt>
                <c:pt idx="13336">
                  <c:v>19.783554838977246</c:v>
                </c:pt>
                <c:pt idx="13337">
                  <c:v>19.784925139769427</c:v>
                </c:pt>
                <c:pt idx="13338">
                  <c:v>19.786235795843471</c:v>
                </c:pt>
                <c:pt idx="13339">
                  <c:v>19.787605957749296</c:v>
                </c:pt>
                <c:pt idx="13340">
                  <c:v>19.788976048665326</c:v>
                </c:pt>
                <c:pt idx="13341">
                  <c:v>19.790346068589191</c:v>
                </c:pt>
                <c:pt idx="13342">
                  <c:v>19.791656455997902</c:v>
                </c:pt>
                <c:pt idx="13343">
                  <c:v>19.793026337017277</c:v>
                </c:pt>
                <c:pt idx="13344">
                  <c:v>19.79439614703761</c:v>
                </c:pt>
                <c:pt idx="13345">
                  <c:v>19.795706333662562</c:v>
                </c:pt>
                <c:pt idx="13346">
                  <c:v>19.797076004764879</c:v>
                </c:pt>
                <c:pt idx="13347">
                  <c:v>19.798445604861204</c:v>
                </c:pt>
                <c:pt idx="13348">
                  <c:v>19.799755590682853</c:v>
                </c:pt>
                <c:pt idx="13349">
                  <c:v>19.801125051847698</c:v>
                </c:pt>
                <c:pt idx="13350">
                  <c:v>19.802494441999698</c:v>
                </c:pt>
                <c:pt idx="13351">
                  <c:v>19.80380422699853</c:v>
                </c:pt>
                <c:pt idx="13352">
                  <c:v>19.805173478205518</c:v>
                </c:pt>
                <c:pt idx="13353">
                  <c:v>19.806542658392775</c:v>
                </c:pt>
                <c:pt idx="13354">
                  <c:v>19.807852242549373</c:v>
                </c:pt>
                <c:pt idx="13355">
                  <c:v>19.809221283778218</c:v>
                </c:pt>
                <c:pt idx="13356">
                  <c:v>19.810590253980386</c:v>
                </c:pt>
                <c:pt idx="13357">
                  <c:v>19.81189963727531</c:v>
                </c:pt>
                <c:pt idx="13358">
                  <c:v>19.813268468505665</c:v>
                </c:pt>
                <c:pt idx="13359">
                  <c:v>19.814637228702523</c:v>
                </c:pt>
                <c:pt idx="13360">
                  <c:v>19.816005917863578</c:v>
                </c:pt>
                <c:pt idx="13361">
                  <c:v>19.817315032327958</c:v>
                </c:pt>
                <c:pt idx="13362">
                  <c:v>19.818683582499226</c:v>
                </c:pt>
                <c:pt idx="13363">
                  <c:v>19.820052061627869</c:v>
                </c:pt>
                <c:pt idx="13364">
                  <c:v>19.82136097518524</c:v>
                </c:pt>
                <c:pt idx="13365">
                  <c:v>19.82272931531071</c:v>
                </c:pt>
                <c:pt idx="13366">
                  <c:v>19.824097584386696</c:v>
                </c:pt>
                <c:pt idx="13367">
                  <c:v>19.825406297017743</c:v>
                </c:pt>
                <c:pt idx="13368">
                  <c:v>19.826774427077222</c:v>
                </c:pt>
                <c:pt idx="13369">
                  <c:v>19.828142486080399</c:v>
                </c:pt>
                <c:pt idx="13370">
                  <c:v>19.829450997765868</c:v>
                </c:pt>
                <c:pt idx="13371">
                  <c:v>19.830818917739201</c:v>
                </c:pt>
                <c:pt idx="13372">
                  <c:v>19.832186766649411</c:v>
                </c:pt>
                <c:pt idx="13373">
                  <c:v>19.83355454449423</c:v>
                </c:pt>
                <c:pt idx="13374">
                  <c:v>19.834862787237103</c:v>
                </c:pt>
                <c:pt idx="13375">
                  <c:v>19.836230426034277</c:v>
                </c:pt>
                <c:pt idx="13376">
                  <c:v>19.837597993759232</c:v>
                </c:pt>
                <c:pt idx="13377">
                  <c:v>19.838906035511545</c:v>
                </c:pt>
                <c:pt idx="13378">
                  <c:v>19.840273464175581</c:v>
                </c:pt>
                <c:pt idx="13379">
                  <c:v>19.841640821760617</c:v>
                </c:pt>
                <c:pt idx="13380">
                  <c:v>19.842948662503193</c:v>
                </c:pt>
                <c:pt idx="13381">
                  <c:v>19.844315881014079</c:v>
                </c:pt>
                <c:pt idx="13382">
                  <c:v>19.845683028439169</c:v>
                </c:pt>
                <c:pt idx="13383">
                  <c:v>19.847050104776262</c:v>
                </c:pt>
                <c:pt idx="13384">
                  <c:v>19.8483576764906</c:v>
                </c:pt>
                <c:pt idx="13385">
                  <c:v>19.849724613735766</c:v>
                </c:pt>
                <c:pt idx="13386">
                  <c:v>19.85109147988619</c:v>
                </c:pt>
                <c:pt idx="13387">
                  <c:v>19.852398850546034</c:v>
                </c:pt>
                <c:pt idx="13388">
                  <c:v>19.85376557759135</c:v>
                </c:pt>
                <c:pt idx="13389">
                  <c:v>19.855132233535116</c:v>
                </c:pt>
                <c:pt idx="13390">
                  <c:v>19.856498818375101</c:v>
                </c:pt>
                <c:pt idx="13391">
                  <c:v>19.857805919947015</c:v>
                </c:pt>
                <c:pt idx="13392">
                  <c:v>19.859172365664232</c:v>
                </c:pt>
                <c:pt idx="13393">
                  <c:v>19.860538740270954</c:v>
                </c:pt>
                <c:pt idx="13394">
                  <c:v>19.861845640743862</c:v>
                </c:pt>
                <c:pt idx="13395">
                  <c:v>19.863211876214706</c:v>
                </c:pt>
                <c:pt idx="13396">
                  <c:v>19.864578040568286</c:v>
                </c:pt>
                <c:pt idx="13397">
                  <c:v>19.865884739923224</c:v>
                </c:pt>
                <c:pt idx="13398">
                  <c:v>19.86725076512781</c:v>
                </c:pt>
                <c:pt idx="13399">
                  <c:v>19.868616719208461</c:v>
                </c:pt>
                <c:pt idx="13400">
                  <c:v>19.869982602162857</c:v>
                </c:pt>
                <c:pt idx="13401">
                  <c:v>19.871289032344997</c:v>
                </c:pt>
                <c:pt idx="13402">
                  <c:v>19.872654776132883</c:v>
                </c:pt>
                <c:pt idx="13403">
                  <c:v>19.874020448787853</c:v>
                </c:pt>
                <c:pt idx="13404">
                  <c:v>19.875326677807745</c:v>
                </c:pt>
                <c:pt idx="13405">
                  <c:v>19.876692211283121</c:v>
                </c:pt>
                <c:pt idx="13406">
                  <c:v>19.878057673618901</c:v>
                </c:pt>
                <c:pt idx="13407">
                  <c:v>19.879363701457688</c:v>
                </c:pt>
                <c:pt idx="13408">
                  <c:v>19.880729024600821</c:v>
                </c:pt>
                <c:pt idx="13409">
                  <c:v>19.882094276597702</c:v>
                </c:pt>
                <c:pt idx="13410">
                  <c:v>19.883459457446083</c:v>
                </c:pt>
                <c:pt idx="13411">
                  <c:v>19.884765216027702</c:v>
                </c:pt>
                <c:pt idx="13412">
                  <c:v>19.886130257666004</c:v>
                </c:pt>
                <c:pt idx="13413">
                  <c:v>19.887495228149145</c:v>
                </c:pt>
                <c:pt idx="13414">
                  <c:v>19.888800785505641</c:v>
                </c:pt>
                <c:pt idx="13415">
                  <c:v>19.890165616765703</c:v>
                </c:pt>
                <c:pt idx="13416">
                  <c:v>19.891530376863983</c:v>
                </c:pt>
                <c:pt idx="13417">
                  <c:v>19.892835732976543</c:v>
                </c:pt>
                <c:pt idx="13418">
                  <c:v>19.894200353838766</c:v>
                </c:pt>
                <c:pt idx="13419">
                  <c:v>19.895564903532581</c:v>
                </c:pt>
                <c:pt idx="13420">
                  <c:v>19.896870058382504</c:v>
                </c:pt>
                <c:pt idx="13421">
                  <c:v>19.89823446882728</c:v>
                </c:pt>
                <c:pt idx="13422">
                  <c:v>19.89959880809705</c:v>
                </c:pt>
                <c:pt idx="13423">
                  <c:v>19.900903761665624</c:v>
                </c:pt>
                <c:pt idx="13424">
                  <c:v>19.902267961673441</c:v>
                </c:pt>
                <c:pt idx="13425">
                  <c:v>19.903632090499617</c:v>
                </c:pt>
                <c:pt idx="13426">
                  <c:v>19.904936842768159</c:v>
                </c:pt>
                <c:pt idx="13427">
                  <c:v>19.906300832319502</c:v>
                </c:pt>
                <c:pt idx="13428">
                  <c:v>19.907664750682621</c:v>
                </c:pt>
                <c:pt idx="13429">
                  <c:v>19.908969301632485</c:v>
                </c:pt>
                <c:pt idx="13430">
                  <c:v>19.910333080707854</c:v>
                </c:pt>
                <c:pt idx="13431">
                  <c:v>19.911696788588451</c:v>
                </c:pt>
                <c:pt idx="13432">
                  <c:v>19.913001138201047</c:v>
                </c:pt>
                <c:pt idx="13433">
                  <c:v>19.914364706780997</c:v>
                </c:pt>
                <c:pt idx="13434">
                  <c:v>19.915728204159617</c:v>
                </c:pt>
                <c:pt idx="13435">
                  <c:v>19.917091630334617</c:v>
                </c:pt>
                <c:pt idx="13436">
                  <c:v>19.918395710481523</c:v>
                </c:pt>
                <c:pt idx="13437">
                  <c:v>19.919758997338747</c:v>
                </c:pt>
                <c:pt idx="13438">
                  <c:v>19.921062944221095</c:v>
                </c:pt>
                <c:pt idx="13439">
                  <c:v>19.922426091752055</c:v>
                </c:pt>
                <c:pt idx="13440">
                  <c:v>19.92378916806857</c:v>
                </c:pt>
                <c:pt idx="13441">
                  <c:v>19.925152173168389</c:v>
                </c:pt>
                <c:pt idx="13442">
                  <c:v>19.926455850535461</c:v>
                </c:pt>
                <c:pt idx="13443">
                  <c:v>19.927818716291899</c:v>
                </c:pt>
                <c:pt idx="13444">
                  <c:v>19.929181510825121</c:v>
                </c:pt>
                <c:pt idx="13445">
                  <c:v>19.930484986774552</c:v>
                </c:pt>
                <c:pt idx="13446">
                  <c:v>19.931847641951656</c:v>
                </c:pt>
                <c:pt idx="13447">
                  <c:v>19.933210225898993</c:v>
                </c:pt>
                <c:pt idx="13448">
                  <c:v>19.934513500412372</c:v>
                </c:pt>
                <c:pt idx="13449">
                  <c:v>19.935875944990826</c:v>
                </c:pt>
                <c:pt idx="13450">
                  <c:v>19.937238318333062</c:v>
                </c:pt>
                <c:pt idx="13451">
                  <c:v>19.938600620436866</c:v>
                </c:pt>
                <c:pt idx="13452">
                  <c:v>19.939903625352574</c:v>
                </c:pt>
                <c:pt idx="13453">
                  <c:v>19.941265788070481</c:v>
                </c:pt>
                <c:pt idx="13454">
                  <c:v>19.942627879543437</c:v>
                </c:pt>
                <c:pt idx="13455">
                  <c:v>19.943930682980117</c:v>
                </c:pt>
                <c:pt idx="13456">
                  <c:v>19.945292635054493</c:v>
                </c:pt>
                <c:pt idx="13457">
                  <c:v>19.946654515877423</c:v>
                </c:pt>
                <c:pt idx="13458">
                  <c:v>19.947957117816756</c:v>
                </c:pt>
                <c:pt idx="13459">
                  <c:v>19.949318859228423</c:v>
                </c:pt>
                <c:pt idx="13460">
                  <c:v>19.950680529382257</c:v>
                </c:pt>
                <c:pt idx="13461">
                  <c:v>19.951982929805908</c:v>
                </c:pt>
                <c:pt idx="13462">
                  <c:v>19.953344460535796</c:v>
                </c:pt>
                <c:pt idx="13463">
                  <c:v>19.954705920001377</c:v>
                </c:pt>
                <c:pt idx="13464">
                  <c:v>19.956067308200435</c:v>
                </c:pt>
                <c:pt idx="13465">
                  <c:v>19.957369438920121</c:v>
                </c:pt>
                <c:pt idx="13466">
                  <c:v>19.958730687678386</c:v>
                </c:pt>
                <c:pt idx="13467">
                  <c:v>19.960091865163676</c:v>
                </c:pt>
                <c:pt idx="13468">
                  <c:v>19.961393794325073</c:v>
                </c:pt>
                <c:pt idx="13469">
                  <c:v>19.962754832356982</c:v>
                </c:pt>
                <c:pt idx="13470">
                  <c:v>19.964115799109496</c:v>
                </c:pt>
                <c:pt idx="13471">
                  <c:v>19.965417526694402</c:v>
                </c:pt>
                <c:pt idx="13472">
                  <c:v>19.966778353980938</c:v>
                </c:pt>
                <c:pt idx="13473">
                  <c:v>19.968139109981674</c:v>
                </c:pt>
                <c:pt idx="13474">
                  <c:v>19.969440635971928</c:v>
                </c:pt>
                <c:pt idx="13475">
                  <c:v>19.970801252494166</c:v>
                </c:pt>
                <c:pt idx="13476">
                  <c:v>19.972161797724166</c:v>
                </c:pt>
                <c:pt idx="13477">
                  <c:v>19.973463122101634</c:v>
                </c:pt>
                <c:pt idx="13478">
                  <c:v>19.974823527840606</c:v>
                </c:pt>
                <c:pt idx="13479">
                  <c:v>19.976183862280976</c:v>
                </c:pt>
                <c:pt idx="13480">
                  <c:v>19.977484985027587</c:v>
                </c:pt>
                <c:pt idx="13481">
                  <c:v>19.978845179964409</c:v>
                </c:pt>
                <c:pt idx="13482">
                  <c:v>19.98020530359625</c:v>
                </c:pt>
                <c:pt idx="13483">
                  <c:v>19.981506224693909</c:v>
                </c:pt>
                <c:pt idx="13484">
                  <c:v>19.982866208809718</c:v>
                </c:pt>
                <c:pt idx="13485">
                  <c:v>19.984226121614149</c:v>
                </c:pt>
                <c:pt idx="13486">
                  <c:v>19.985526841044887</c:v>
                </c:pt>
                <c:pt idx="13487">
                  <c:v>19.986886614320831</c:v>
                </c:pt>
                <c:pt idx="13488">
                  <c:v>19.988246316279039</c:v>
                </c:pt>
                <c:pt idx="13489">
                  <c:v>19.989605946917361</c:v>
                </c:pt>
                <c:pt idx="13490">
                  <c:v>19.990906396442139</c:v>
                </c:pt>
                <c:pt idx="13491">
                  <c:v>19.992265887535325</c:v>
                </c:pt>
                <c:pt idx="13492">
                  <c:v>19.99362530730232</c:v>
                </c:pt>
                <c:pt idx="13493">
                  <c:v>19.994925555118108</c:v>
                </c:pt>
                <c:pt idx="13494">
                  <c:v>19.996284835327561</c:v>
                </c:pt>
                <c:pt idx="13495">
                  <c:v>19.997644044204446</c:v>
                </c:pt>
                <c:pt idx="13496">
                  <c:v>19.99894409029335</c:v>
                </c:pt>
                <c:pt idx="13497">
                  <c:v>20.000303159600325</c:v>
                </c:pt>
                <c:pt idx="13498">
                  <c:v>20.001662157568379</c:v>
                </c:pt>
                <c:pt idx="13499">
                  <c:v>20.002962001912511</c:v>
                </c:pt>
                <c:pt idx="13500">
                  <c:v>20.004320860298321</c:v>
                </c:pt>
                <c:pt idx="13501">
                  <c:v>20.00567964733893</c:v>
                </c:pt>
                <c:pt idx="13502">
                  <c:v>20.006979289920423</c:v>
                </c:pt>
                <c:pt idx="13503">
                  <c:v>20.00833793736642</c:v>
                </c:pt>
                <c:pt idx="13504">
                  <c:v>20.009696513460895</c:v>
                </c:pt>
                <c:pt idx="13505">
                  <c:v>20.010995954261968</c:v>
                </c:pt>
                <c:pt idx="13506">
                  <c:v>20.012354390749504</c:v>
                </c:pt>
                <c:pt idx="13507">
                  <c:v>20.013712755879251</c:v>
                </c:pt>
                <c:pt idx="13508">
                  <c:v>20.015011994882073</c:v>
                </c:pt>
                <c:pt idx="13509">
                  <c:v>20.016370220392599</c:v>
                </c:pt>
                <c:pt idx="13510">
                  <c:v>20.017728374539029</c:v>
                </c:pt>
                <c:pt idx="13511">
                  <c:v>20.019086457319268</c:v>
                </c:pt>
                <c:pt idx="13512">
                  <c:v>20.020385426240825</c:v>
                </c:pt>
                <c:pt idx="13513">
                  <c:v>20.021743369385401</c:v>
                </c:pt>
                <c:pt idx="13514">
                  <c:v>20.02310124115753</c:v>
                </c:pt>
                <c:pt idx="13515">
                  <c:v>20.024400008239379</c:v>
                </c:pt>
                <c:pt idx="13516">
                  <c:v>20.02575774036362</c:v>
                </c:pt>
                <c:pt idx="13517">
                  <c:v>20.027115401109128</c:v>
                </c:pt>
                <c:pt idx="13518">
                  <c:v>20.028413966333598</c:v>
                </c:pt>
                <c:pt idx="13519">
                  <c:v>20.029771487419005</c:v>
                </c:pt>
                <c:pt idx="13520">
                  <c:v>20.031128937119451</c:v>
                </c:pt>
                <c:pt idx="13521">
                  <c:v>20.032486315432831</c:v>
                </c:pt>
                <c:pt idx="13522">
                  <c:v>20.033784610496987</c:v>
                </c:pt>
                <c:pt idx="13523">
                  <c:v>20.035141849133947</c:v>
                </c:pt>
                <c:pt idx="13524">
                  <c:v>20.036499016377597</c:v>
                </c:pt>
                <c:pt idx="13525">
                  <c:v>20.03779710954317</c:v>
                </c:pt>
                <c:pt idx="13526">
                  <c:v>20.039154137098212</c:v>
                </c:pt>
                <c:pt idx="13527">
                  <c:v>20.040511093253752</c:v>
                </c:pt>
                <c:pt idx="13528">
                  <c:v>20.041867978007698</c:v>
                </c:pt>
                <c:pt idx="13529">
                  <c:v>20.043165800957944</c:v>
                </c:pt>
                <c:pt idx="13530">
                  <c:v>20.044522546007034</c:v>
                </c:pt>
                <c:pt idx="13531">
                  <c:v>20.04582023532269</c:v>
                </c:pt>
                <c:pt idx="13532">
                  <c:v>20.047176840658885</c:v>
                </c:pt>
                <c:pt idx="13533">
                  <c:v>20.048533374583194</c:v>
                </c:pt>
                <c:pt idx="13534">
                  <c:v>20.049830861947626</c:v>
                </c:pt>
                <c:pt idx="13535">
                  <c:v>20.05118725614695</c:v>
                </c:pt>
                <c:pt idx="13536">
                  <c:v>20.05254357892818</c:v>
                </c:pt>
                <c:pt idx="13537">
                  <c:v>20.053840864323899</c:v>
                </c:pt>
                <c:pt idx="13538">
                  <c:v>20.055197047368061</c:v>
                </c:pt>
                <c:pt idx="13539">
                  <c:v>20.056553158987988</c:v>
                </c:pt>
                <c:pt idx="13540">
                  <c:v>20.057909199181566</c:v>
                </c:pt>
                <c:pt idx="13541">
                  <c:v>20.059206214268347</c:v>
                </c:pt>
                <c:pt idx="13542">
                  <c:v>20.060562114708716</c:v>
                </c:pt>
                <c:pt idx="13543">
                  <c:v>20.061917943716601</c:v>
                </c:pt>
                <c:pt idx="13544">
                  <c:v>20.063214756793915</c:v>
                </c:pt>
                <c:pt idx="13545">
                  <c:v>20.064570446036601</c:v>
                </c:pt>
                <c:pt idx="13546">
                  <c:v>20.065926063840614</c:v>
                </c:pt>
                <c:pt idx="13547">
                  <c:v>20.067222674891116</c:v>
                </c:pt>
                <c:pt idx="13548">
                  <c:v>20.06857815291789</c:v>
                </c:pt>
                <c:pt idx="13549">
                  <c:v>20.069933559499926</c:v>
                </c:pt>
                <c:pt idx="13550">
                  <c:v>20.071229968506234</c:v>
                </c:pt>
                <c:pt idx="13551">
                  <c:v>20.07258523529903</c:v>
                </c:pt>
                <c:pt idx="13552">
                  <c:v>20.073940430640949</c:v>
                </c:pt>
                <c:pt idx="13553">
                  <c:v>20.075236637585796</c:v>
                </c:pt>
                <c:pt idx="13554">
                  <c:v>20.076591693126495</c:v>
                </c:pt>
                <c:pt idx="13555">
                  <c:v>20.077946677210242</c:v>
                </c:pt>
                <c:pt idx="13556">
                  <c:v>20.079301589834934</c:v>
                </c:pt>
                <c:pt idx="13557">
                  <c:v>20.080597526346924</c:v>
                </c:pt>
                <c:pt idx="13558">
                  <c:v>20.08195229915443</c:v>
                </c:pt>
                <c:pt idx="13559">
                  <c:v>20.083307000496802</c:v>
                </c:pt>
                <c:pt idx="13560">
                  <c:v>20.084602734906955</c:v>
                </c:pt>
                <c:pt idx="13561">
                  <c:v>20.085957296420229</c:v>
                </c:pt>
                <c:pt idx="13562">
                  <c:v>20.087311786462301</c:v>
                </c:pt>
                <c:pt idx="13563">
                  <c:v>20.088607318753414</c:v>
                </c:pt>
                <c:pt idx="13564">
                  <c:v>20.089961668954512</c:v>
                </c:pt>
                <c:pt idx="13565">
                  <c:v>20.091315947678265</c:v>
                </c:pt>
                <c:pt idx="13566">
                  <c:v>20.09261127783321</c:v>
                </c:pt>
                <c:pt idx="13567">
                  <c:v>20.093965416704144</c:v>
                </c:pt>
                <c:pt idx="13568">
                  <c:v>20.0953194840917</c:v>
                </c:pt>
                <c:pt idx="13569">
                  <c:v>20.096673479993857</c:v>
                </c:pt>
                <c:pt idx="13570">
                  <c:v>20.097968539616172</c:v>
                </c:pt>
                <c:pt idx="13571">
                  <c:v>20.099322395649637</c:v>
                </c:pt>
                <c:pt idx="13572">
                  <c:v>20.100676180191638</c:v>
                </c:pt>
                <c:pt idx="13573">
                  <c:v>20.101971037637721</c:v>
                </c:pt>
                <c:pt idx="13574">
                  <c:v>20.103324682299203</c:v>
                </c:pt>
                <c:pt idx="13575">
                  <c:v>20.104619405942856</c:v>
                </c:pt>
                <c:pt idx="13576">
                  <c:v>20.105972910716012</c:v>
                </c:pt>
                <c:pt idx="13577">
                  <c:v>20.107326343987737</c:v>
                </c:pt>
                <c:pt idx="13578">
                  <c:v>20.108679705755904</c:v>
                </c:pt>
                <c:pt idx="13579">
                  <c:v>20.109974158798376</c:v>
                </c:pt>
                <c:pt idx="13580">
                  <c:v>20.11132738066248</c:v>
                </c:pt>
                <c:pt idx="13581">
                  <c:v>20.112680531017077</c:v>
                </c:pt>
                <c:pt idx="13582">
                  <c:v>20.113974781832219</c:v>
                </c:pt>
                <c:pt idx="13583">
                  <c:v>20.115327792270982</c:v>
                </c:pt>
                <c:pt idx="13584">
                  <c:v>20.116680731194194</c:v>
                </c:pt>
                <c:pt idx="13585">
                  <c:v>20.11797477976506</c:v>
                </c:pt>
                <c:pt idx="13586">
                  <c:v>20.119327578760689</c:v>
                </c:pt>
                <c:pt idx="13587">
                  <c:v>20.120680306234863</c:v>
                </c:pt>
                <c:pt idx="13588">
                  <c:v>20.122032962185482</c:v>
                </c:pt>
                <c:pt idx="13589">
                  <c:v>20.123326740079349</c:v>
                </c:pt>
                <c:pt idx="13590">
                  <c:v>20.12467925608674</c:v>
                </c:pt>
                <c:pt idx="13591">
                  <c:v>20.126031700564621</c:v>
                </c:pt>
                <c:pt idx="13592">
                  <c:v>20.127325276174627</c:v>
                </c:pt>
                <c:pt idx="13593">
                  <c:v>20.128677580697605</c:v>
                </c:pt>
                <c:pt idx="13594">
                  <c:v>20.13002981368512</c:v>
                </c:pt>
                <c:pt idx="13595">
                  <c:v>20.131323186994408</c:v>
                </c:pt>
                <c:pt idx="13596">
                  <c:v>20.132675280015359</c:v>
                </c:pt>
                <c:pt idx="13597">
                  <c:v>20.134027301494847</c:v>
                </c:pt>
                <c:pt idx="13598">
                  <c:v>20.135379251430908</c:v>
                </c:pt>
                <c:pt idx="13599">
                  <c:v>20.136672353987919</c:v>
                </c:pt>
                <c:pt idx="13600">
                  <c:v>20.138024163941861</c:v>
                </c:pt>
                <c:pt idx="13601">
                  <c:v>20.139375902346437</c:v>
                </c:pt>
                <c:pt idx="13602">
                  <c:v>20.1406688025634</c:v>
                </c:pt>
                <c:pt idx="13603">
                  <c:v>20.142020400974243</c:v>
                </c:pt>
                <c:pt idx="13604">
                  <c:v>20.143371927829772</c:v>
                </c:pt>
                <c:pt idx="13605">
                  <c:v>20.144723383127978</c:v>
                </c:pt>
                <c:pt idx="13606">
                  <c:v>20.146016012540162</c:v>
                </c:pt>
                <c:pt idx="13607">
                  <c:v>20.147367327829162</c:v>
                </c:pt>
                <c:pt idx="13608">
                  <c:v>20.14871857155493</c:v>
                </c:pt>
                <c:pt idx="13609">
                  <c:v>20.150010998587938</c:v>
                </c:pt>
                <c:pt idx="13610">
                  <c:v>20.15136210229295</c:v>
                </c:pt>
                <c:pt idx="13611">
                  <c:v>20.152713134428829</c:v>
                </c:pt>
                <c:pt idx="13612">
                  <c:v>20.154005359065991</c:v>
                </c:pt>
                <c:pt idx="13613">
                  <c:v>20.155356251169557</c:v>
                </c:pt>
                <c:pt idx="13614">
                  <c:v>20.156707071698108</c:v>
                </c:pt>
                <c:pt idx="13615">
                  <c:v>20.158057820649663</c:v>
                </c:pt>
                <c:pt idx="13616">
                  <c:v>20.159349774407509</c:v>
                </c:pt>
                <c:pt idx="13617">
                  <c:v>20.160700383311344</c:v>
                </c:pt>
                <c:pt idx="13618">
                  <c:v>20.162050920632307</c:v>
                </c:pt>
                <c:pt idx="13619">
                  <c:v>20.163401386368399</c:v>
                </c:pt>
                <c:pt idx="13620">
                  <c:v>20.164693069217183</c:v>
                </c:pt>
                <c:pt idx="13621">
                  <c:v>20.166043394890234</c:v>
                </c:pt>
                <c:pt idx="13622">
                  <c:v>20.167393648972542</c:v>
                </c:pt>
                <c:pt idx="13623">
                  <c:v>20.168743831462162</c:v>
                </c:pt>
                <c:pt idx="13624">
                  <c:v>20.170035243372165</c:v>
                </c:pt>
                <c:pt idx="13625">
                  <c:v>20.171385285783391</c:v>
                </c:pt>
                <c:pt idx="13626">
                  <c:v>20.172735256596084</c:v>
                </c:pt>
                <c:pt idx="13627">
                  <c:v>20.174026466027041</c:v>
                </c:pt>
                <c:pt idx="13628">
                  <c:v>20.175376296749917</c:v>
                </c:pt>
                <c:pt idx="13629">
                  <c:v>20.176726055868404</c:v>
                </c:pt>
                <c:pt idx="13630">
                  <c:v>20.178017062803814</c:v>
                </c:pt>
                <c:pt idx="13631">
                  <c:v>20.179366681821108</c:v>
                </c:pt>
                <c:pt idx="13632">
                  <c:v>20.180716229228164</c:v>
                </c:pt>
                <c:pt idx="13633">
                  <c:v>20.182007033651569</c:v>
                </c:pt>
                <c:pt idx="13634">
                  <c:v>20.183356440946049</c:v>
                </c:pt>
                <c:pt idx="13635">
                  <c:v>20.184705776624529</c:v>
                </c:pt>
                <c:pt idx="13636">
                  <c:v>20.185996378519469</c:v>
                </c:pt>
                <c:pt idx="13637">
                  <c:v>20.187345574073991</c:v>
                </c:pt>
                <c:pt idx="13638">
                  <c:v>20.188694698006678</c:v>
                </c:pt>
                <c:pt idx="13639">
                  <c:v>20.189985097356775</c:v>
                </c:pt>
                <c:pt idx="13640">
                  <c:v>20.191334081154203</c:v>
                </c:pt>
                <c:pt idx="13641">
                  <c:v>20.192682993324027</c:v>
                </c:pt>
                <c:pt idx="13642">
                  <c:v>20.193973190112889</c:v>
                </c:pt>
                <c:pt idx="13643">
                  <c:v>20.195321962136088</c:v>
                </c:pt>
                <c:pt idx="13644">
                  <c:v>20.196670662525925</c:v>
                </c:pt>
                <c:pt idx="13645">
                  <c:v>20.197960656737223</c:v>
                </c:pt>
                <c:pt idx="13646">
                  <c:v>20.199309216969127</c:v>
                </c:pt>
                <c:pt idx="13647">
                  <c:v>20.20065770556193</c:v>
                </c:pt>
                <c:pt idx="13648">
                  <c:v>20.202006122513627</c:v>
                </c:pt>
                <c:pt idx="13649">
                  <c:v>20.203295845602963</c:v>
                </c:pt>
                <c:pt idx="13650">
                  <c:v>20.204644122381684</c:v>
                </c:pt>
                <c:pt idx="13651">
                  <c:v>20.205992327513538</c:v>
                </c:pt>
                <c:pt idx="13652">
                  <c:v>20.207281847987247</c:v>
                </c:pt>
                <c:pt idx="13653">
                  <c:v>20.208629912934885</c:v>
                </c:pt>
                <c:pt idx="13654">
                  <c:v>20.209977906229916</c:v>
                </c:pt>
                <c:pt idx="13655">
                  <c:v>20.211267224071744</c:v>
                </c:pt>
                <c:pt idx="13656">
                  <c:v>20.212615077171346</c:v>
                </c:pt>
                <c:pt idx="13657">
                  <c:v>20.213962858612643</c:v>
                </c:pt>
                <c:pt idx="13658">
                  <c:v>20.215310568393694</c:v>
                </c:pt>
                <c:pt idx="13659">
                  <c:v>20.216599615041019</c:v>
                </c:pt>
                <c:pt idx="13660">
                  <c:v>20.217947184611624</c:v>
                </c:pt>
                <c:pt idx="13661">
                  <c:v>20.219294682516285</c:v>
                </c:pt>
                <c:pt idx="13662">
                  <c:v>20.220583526493872</c:v>
                </c:pt>
                <c:pt idx="13663">
                  <c:v>20.221930884176913</c:v>
                </c:pt>
                <c:pt idx="13664">
                  <c:v>20.223278170188301</c:v>
                </c:pt>
                <c:pt idx="13665">
                  <c:v>20.224566811480038</c:v>
                </c:pt>
                <c:pt idx="13666">
                  <c:v>20.225913957258665</c:v>
                </c:pt>
                <c:pt idx="13667">
                  <c:v>20.227261031359912</c:v>
                </c:pt>
                <c:pt idx="13668">
                  <c:v>20.228549469949726</c:v>
                </c:pt>
                <c:pt idx="13669">
                  <c:v>20.229896403807086</c:v>
                </c:pt>
                <c:pt idx="13670">
                  <c:v>20.231243265981426</c:v>
                </c:pt>
                <c:pt idx="13671">
                  <c:v>20.232531501853209</c:v>
                </c:pt>
                <c:pt idx="13672">
                  <c:v>20.233878223772543</c:v>
                </c:pt>
                <c:pt idx="13673">
                  <c:v>20.235224874003169</c:v>
                </c:pt>
                <c:pt idx="13674">
                  <c:v>20.23651290714087</c:v>
                </c:pt>
                <c:pt idx="13675">
                  <c:v>20.237859417105447</c:v>
                </c:pt>
                <c:pt idx="13676">
                  <c:v>20.239205855375623</c:v>
                </c:pt>
                <c:pt idx="13677">
                  <c:v>20.240552221949518</c:v>
                </c:pt>
                <c:pt idx="13678">
                  <c:v>20.2418399837563</c:v>
                </c:pt>
                <c:pt idx="13679">
                  <c:v>20.243186210049309</c:v>
                </c:pt>
                <c:pt idx="13680">
                  <c:v>20.24447383767092</c:v>
                </c:pt>
                <c:pt idx="13681">
                  <c:v>20.24581992367575</c:v>
                </c:pt>
                <c:pt idx="13682">
                  <c:v>20.24716593797493</c:v>
                </c:pt>
                <c:pt idx="13683">
                  <c:v>20.248511880566539</c:v>
                </c:pt>
                <c:pt idx="13684">
                  <c:v>20.249799236814532</c:v>
                </c:pt>
                <c:pt idx="13685">
                  <c:v>20.251145039103225</c:v>
                </c:pt>
                <c:pt idx="13686">
                  <c:v>20.252432261144918</c:v>
                </c:pt>
                <c:pt idx="13687">
                  <c:v>20.253777923123394</c:v>
                </c:pt>
                <c:pt idx="13688">
                  <c:v>20.255123513384987</c:v>
                </c:pt>
                <c:pt idx="13689">
                  <c:v>20.256469031927782</c:v>
                </c:pt>
                <c:pt idx="13690">
                  <c:v>20.257755982553306</c:v>
                </c:pt>
                <c:pt idx="13691">
                  <c:v>20.259101360771233</c:v>
                </c:pt>
                <c:pt idx="13692">
                  <c:v>20.260446667264702</c:v>
                </c:pt>
                <c:pt idx="13693">
                  <c:v>20.261733415055264</c:v>
                </c:pt>
                <c:pt idx="13694">
                  <c:v>20.263078581212934</c:v>
                </c:pt>
                <c:pt idx="13695">
                  <c:v>20.264423675640593</c:v>
                </c:pt>
                <c:pt idx="13696">
                  <c:v>20.265710220580349</c:v>
                </c:pt>
                <c:pt idx="13697">
                  <c:v>20.267055174661266</c:v>
                </c:pt>
                <c:pt idx="13698">
                  <c:v>20.268400057006598</c:v>
                </c:pt>
                <c:pt idx="13699">
                  <c:v>20.26968639907977</c:v>
                </c:pt>
                <c:pt idx="13700">
                  <c:v>20.271031141067411</c:v>
                </c:pt>
                <c:pt idx="13701">
                  <c:v>20.27237581131395</c:v>
                </c:pt>
                <c:pt idx="13702">
                  <c:v>20.273661950504785</c:v>
                </c:pt>
                <c:pt idx="13703">
                  <c:v>20.275006480382775</c:v>
                </c:pt>
                <c:pt idx="13704">
                  <c:v>20.276350938514035</c:v>
                </c:pt>
                <c:pt idx="13705">
                  <c:v>20.277636874806831</c:v>
                </c:pt>
                <c:pt idx="13706">
                  <c:v>20.27898119255871</c:v>
                </c:pt>
                <c:pt idx="13707">
                  <c:v>20.280325438558304</c:v>
                </c:pt>
                <c:pt idx="13708">
                  <c:v>20.281669612803807</c:v>
                </c:pt>
                <c:pt idx="13709">
                  <c:v>20.28295527754673</c:v>
                </c:pt>
                <c:pt idx="13710">
                  <c:v>20.284299311398296</c:v>
                </c:pt>
                <c:pt idx="13711">
                  <c:v>20.285643273490212</c:v>
                </c:pt>
                <c:pt idx="13712">
                  <c:v>20.286928735298478</c:v>
                </c:pt>
                <c:pt idx="13713">
                  <c:v>20.288272556985664</c:v>
                </c:pt>
                <c:pt idx="13714">
                  <c:v>20.289616306907671</c:v>
                </c:pt>
                <c:pt idx="13715">
                  <c:v>20.29090156576564</c:v>
                </c:pt>
                <c:pt idx="13716">
                  <c:v>20.292245175272129</c:v>
                </c:pt>
                <c:pt idx="13717">
                  <c:v>20.293588713007939</c:v>
                </c:pt>
                <c:pt idx="13718">
                  <c:v>20.29487376890005</c:v>
                </c:pt>
                <c:pt idx="13719">
                  <c:v>20.296217166209562</c:v>
                </c:pt>
                <c:pt idx="13720">
                  <c:v>20.297560491742864</c:v>
                </c:pt>
                <c:pt idx="13721">
                  <c:v>20.29890374549818</c:v>
                </c:pt>
                <c:pt idx="13722">
                  <c:v>20.300188529749835</c:v>
                </c:pt>
                <c:pt idx="13723">
                  <c:v>20.30153164306445</c:v>
                </c:pt>
                <c:pt idx="13724">
                  <c:v>20.302874684595544</c:v>
                </c:pt>
                <c:pt idx="13725">
                  <c:v>20.30415926584504</c:v>
                </c:pt>
                <c:pt idx="13726">
                  <c:v>20.305502166924715</c:v>
                </c:pt>
                <c:pt idx="13727">
                  <c:v>20.306844996215414</c:v>
                </c:pt>
                <c:pt idx="13728">
                  <c:v>20.308129374447237</c:v>
                </c:pt>
                <c:pt idx="13729">
                  <c:v>20.30947206327583</c:v>
                </c:pt>
                <c:pt idx="13730">
                  <c:v>20.310814680309978</c:v>
                </c:pt>
                <c:pt idx="13731">
                  <c:v>20.312098855508658</c:v>
                </c:pt>
                <c:pt idx="13732">
                  <c:v>20.313441332070045</c:v>
                </c:pt>
                <c:pt idx="13733">
                  <c:v>20.314783736831512</c:v>
                </c:pt>
                <c:pt idx="13734">
                  <c:v>20.316067708981659</c:v>
                </c:pt>
                <c:pt idx="13735">
                  <c:v>20.317409973259679</c:v>
                </c:pt>
                <c:pt idx="13736">
                  <c:v>20.318752165732349</c:v>
                </c:pt>
                <c:pt idx="13737">
                  <c:v>20.320094286397818</c:v>
                </c:pt>
                <c:pt idx="13738">
                  <c:v>20.321377986797184</c:v>
                </c:pt>
                <c:pt idx="13739">
                  <c:v>20.32271996696501</c:v>
                </c:pt>
                <c:pt idx="13740">
                  <c:v>20.324061875320211</c:v>
                </c:pt>
                <c:pt idx="13741">
                  <c:v>20.32534537263512</c:v>
                </c:pt>
                <c:pt idx="13742">
                  <c:v>20.326687140482061</c:v>
                </c:pt>
                <c:pt idx="13743">
                  <c:v>20.32802883651096</c:v>
                </c:pt>
                <c:pt idx="13744">
                  <c:v>20.329312130726073</c:v>
                </c:pt>
                <c:pt idx="13745">
                  <c:v>20.330653686236129</c:v>
                </c:pt>
                <c:pt idx="13746">
                  <c:v>20.331995169922742</c:v>
                </c:pt>
                <c:pt idx="13747">
                  <c:v>20.333278261022794</c:v>
                </c:pt>
                <c:pt idx="13748">
                  <c:v>20.334619604180006</c:v>
                </c:pt>
                <c:pt idx="13749">
                  <c:v>20.335960875508349</c:v>
                </c:pt>
                <c:pt idx="13750">
                  <c:v>20.337302075006043</c:v>
                </c:pt>
                <c:pt idx="13751">
                  <c:v>20.338584894266493</c:v>
                </c:pt>
                <c:pt idx="13752">
                  <c:v>20.339925953220661</c:v>
                </c:pt>
                <c:pt idx="13753">
                  <c:v>20.341266940338844</c:v>
                </c:pt>
                <c:pt idx="13754">
                  <c:v>20.342549556448574</c:v>
                </c:pt>
                <c:pt idx="13755">
                  <c:v>20.343890403012697</c:v>
                </c:pt>
                <c:pt idx="13756">
                  <c:v>20.345231177735421</c:v>
                </c:pt>
                <c:pt idx="13757">
                  <c:v>20.346513590679276</c:v>
                </c:pt>
                <c:pt idx="13758">
                  <c:v>20.34785422483748</c:v>
                </c:pt>
                <c:pt idx="13759">
                  <c:v>20.349194787148914</c:v>
                </c:pt>
                <c:pt idx="13760">
                  <c:v>20.350476996911748</c:v>
                </c:pt>
                <c:pt idx="13761">
                  <c:v>20.351817418648174</c:v>
                </c:pt>
                <c:pt idx="13762">
                  <c:v>20.353157768532498</c:v>
                </c:pt>
                <c:pt idx="13763">
                  <c:v>20.354439775099188</c:v>
                </c:pt>
                <c:pt idx="13764">
                  <c:v>20.355779984398072</c:v>
                </c:pt>
                <c:pt idx="13765">
                  <c:v>20.357061856488432</c:v>
                </c:pt>
                <c:pt idx="13766">
                  <c:v>20.358401925194968</c:v>
                </c:pt>
                <c:pt idx="13767">
                  <c:v>20.359741922040516</c:v>
                </c:pt>
                <c:pt idx="13768">
                  <c:v>20.361023590909671</c:v>
                </c:pt>
                <c:pt idx="13769">
                  <c:v>20.36236344715245</c:v>
                </c:pt>
                <c:pt idx="13770">
                  <c:v>20.363703231528937</c:v>
                </c:pt>
                <c:pt idx="13771">
                  <c:v>20.365042944037327</c:v>
                </c:pt>
                <c:pt idx="13772">
                  <c:v>20.366324340925189</c:v>
                </c:pt>
                <c:pt idx="13773">
                  <c:v>20.367663912816923</c:v>
                </c:pt>
                <c:pt idx="13774">
                  <c:v>20.369003412835234</c:v>
                </c:pt>
                <c:pt idx="13775">
                  <c:v>20.370284606466765</c:v>
                </c:pt>
                <c:pt idx="13776">
                  <c:v>20.371623965858046</c:v>
                </c:pt>
                <c:pt idx="13777">
                  <c:v>20.372963253370663</c:v>
                </c:pt>
                <c:pt idx="13778">
                  <c:v>20.374244243730903</c:v>
                </c:pt>
                <c:pt idx="13779">
                  <c:v>20.375583390606131</c:v>
                </c:pt>
                <c:pt idx="13780">
                  <c:v>20.376922465597374</c:v>
                </c:pt>
                <c:pt idx="13781">
                  <c:v>20.378203252671369</c:v>
                </c:pt>
                <c:pt idx="13782">
                  <c:v>20.379542187014916</c:v>
                </c:pt>
                <c:pt idx="13783">
                  <c:v>20.380881049469235</c:v>
                </c:pt>
                <c:pt idx="13784">
                  <c:v>20.382219840032512</c:v>
                </c:pt>
                <c:pt idx="13785">
                  <c:v>20.383500355038375</c:v>
                </c:pt>
                <c:pt idx="13786">
                  <c:v>20.384839004940162</c:v>
                </c:pt>
                <c:pt idx="13787">
                  <c:v>20.386177582945685</c:v>
                </c:pt>
                <c:pt idx="13788">
                  <c:v>20.387457894630504</c:v>
                </c:pt>
                <c:pt idx="13789">
                  <c:v>20.388796331964265</c:v>
                </c:pt>
                <c:pt idx="13790">
                  <c:v>20.390134697396494</c:v>
                </c:pt>
                <c:pt idx="13791">
                  <c:v>20.391414805745434</c:v>
                </c:pt>
                <c:pt idx="13792">
                  <c:v>20.392753030495651</c:v>
                </c:pt>
                <c:pt idx="13793">
                  <c:v>20.394091183339096</c:v>
                </c:pt>
                <c:pt idx="13794">
                  <c:v>20.395429264274032</c:v>
                </c:pt>
                <c:pt idx="13795">
                  <c:v>20.396709100488565</c:v>
                </c:pt>
                <c:pt idx="13796">
                  <c:v>20.398047040727764</c:v>
                </c:pt>
                <c:pt idx="13797">
                  <c:v>20.399384909053225</c:v>
                </c:pt>
                <c:pt idx="13798">
                  <c:v>20.400664541897306</c:v>
                </c:pt>
                <c:pt idx="13799">
                  <c:v>20.402002269516871</c:v>
                </c:pt>
                <c:pt idx="13800">
                  <c:v>20.403339925217448</c:v>
                </c:pt>
                <c:pt idx="13801">
                  <c:v>20.404619354676349</c:v>
                </c:pt>
                <c:pt idx="13802">
                  <c:v>20.405956869660834</c:v>
                </c:pt>
                <c:pt idx="13803">
                  <c:v>20.407294312721181</c:v>
                </c:pt>
                <c:pt idx="13804">
                  <c:v>20.408573538780182</c:v>
                </c:pt>
                <c:pt idx="13805">
                  <c:v>20.409910841114254</c:v>
                </c:pt>
                <c:pt idx="13806">
                  <c:v>20.411248071518973</c:v>
                </c:pt>
                <c:pt idx="13807">
                  <c:v>20.412527094163401</c:v>
                </c:pt>
                <c:pt idx="13808">
                  <c:v>20.413864183831748</c:v>
                </c:pt>
                <c:pt idx="13809">
                  <c:v>20.415201201565548</c:v>
                </c:pt>
                <c:pt idx="13810">
                  <c:v>20.416538147363063</c:v>
                </c:pt>
                <c:pt idx="13811">
                  <c:v>20.417816897768049</c:v>
                </c:pt>
                <c:pt idx="13812">
                  <c:v>20.419153702815652</c:v>
                </c:pt>
                <c:pt idx="13813">
                  <c:v>20.420490435921771</c:v>
                </c:pt>
                <c:pt idx="13814">
                  <c:v>20.42176898287801</c:v>
                </c:pt>
                <c:pt idx="13815">
                  <c:v>20.423105575224135</c:v>
                </c:pt>
                <c:pt idx="13816">
                  <c:v>20.424442095623643</c:v>
                </c:pt>
                <c:pt idx="13817">
                  <c:v>20.425720439116525</c:v>
                </c:pt>
                <c:pt idx="13818">
                  <c:v>20.427056818745953</c:v>
                </c:pt>
                <c:pt idx="13819">
                  <c:v>20.428393126423629</c:v>
                </c:pt>
                <c:pt idx="13820">
                  <c:v>20.429671266438671</c:v>
                </c:pt>
                <c:pt idx="13821">
                  <c:v>20.43100743333618</c:v>
                </c:pt>
                <c:pt idx="13822">
                  <c:v>20.432343528276839</c:v>
                </c:pt>
                <c:pt idx="13823">
                  <c:v>20.433621464799483</c:v>
                </c:pt>
                <c:pt idx="13824">
                  <c:v>20.434957418949971</c:v>
                </c:pt>
                <c:pt idx="13825">
                  <c:v>20.436293301138445</c:v>
                </c:pt>
                <c:pt idx="13826">
                  <c:v>20.437571034154246</c:v>
                </c:pt>
                <c:pt idx="13827">
                  <c:v>20.438906775542527</c:v>
                </c:pt>
                <c:pt idx="13828">
                  <c:v>20.440242444963726</c:v>
                </c:pt>
                <c:pt idx="13829">
                  <c:v>20.441578042416072</c:v>
                </c:pt>
                <c:pt idx="13830">
                  <c:v>20.442855503069179</c:v>
                </c:pt>
                <c:pt idx="13831">
                  <c:v>20.444190959708006</c:v>
                </c:pt>
                <c:pt idx="13832">
                  <c:v>20.445526344372908</c:v>
                </c:pt>
                <c:pt idx="13833">
                  <c:v>20.446803601485392</c:v>
                </c:pt>
                <c:pt idx="13834">
                  <c:v>20.448138845326778</c:v>
                </c:pt>
                <c:pt idx="13835">
                  <c:v>20.449474017189146</c:v>
                </c:pt>
                <c:pt idx="13836">
                  <c:v>20.450751070746676</c:v>
                </c:pt>
                <c:pt idx="13837">
                  <c:v>20.452086101775585</c:v>
                </c:pt>
                <c:pt idx="13838">
                  <c:v>20.453421060820435</c:v>
                </c:pt>
                <c:pt idx="13839">
                  <c:v>20.454697910808594</c:v>
                </c:pt>
                <c:pt idx="13840">
                  <c:v>20.456032729010058</c:v>
                </c:pt>
                <c:pt idx="13841">
                  <c:v>20.457367475222387</c:v>
                </c:pt>
                <c:pt idx="13842">
                  <c:v>20.458702149443869</c:v>
                </c:pt>
                <c:pt idx="13843">
                  <c:v>20.459978726985941</c:v>
                </c:pt>
                <c:pt idx="13844">
                  <c:v>20.46131326035081</c:v>
                </c:pt>
                <c:pt idx="13845">
                  <c:v>20.462647721719762</c:v>
                </c:pt>
                <c:pt idx="13846">
                  <c:v>20.463982111091124</c:v>
                </c:pt>
                <c:pt idx="13847">
                  <c:v>20.465258416161557</c:v>
                </c:pt>
                <c:pt idx="13848">
                  <c:v>20.466592664663089</c:v>
                </c:pt>
                <c:pt idx="13849">
                  <c:v>20.46786883498536</c:v>
                </c:pt>
                <c:pt idx="13850">
                  <c:v>20.469202942610568</c:v>
                </c:pt>
                <c:pt idx="13851">
                  <c:v>20.470536978229816</c:v>
                </c:pt>
                <c:pt idx="13852">
                  <c:v>20.471870941841392</c:v>
                </c:pt>
                <c:pt idx="13853">
                  <c:v>20.473146839653932</c:v>
                </c:pt>
                <c:pt idx="13854">
                  <c:v>20.474480662376003</c:v>
                </c:pt>
                <c:pt idx="13855">
                  <c:v>20.475814413085434</c:v>
                </c:pt>
                <c:pt idx="13856">
                  <c:v>20.477090107247712</c:v>
                </c:pt>
                <c:pt idx="13857">
                  <c:v>20.478423717057844</c:v>
                </c:pt>
                <c:pt idx="13858">
                  <c:v>20.479757254850313</c:v>
                </c:pt>
                <c:pt idx="13859">
                  <c:v>20.481090720623357</c:v>
                </c:pt>
                <c:pt idx="13860">
                  <c:v>20.482366142231616</c:v>
                </c:pt>
                <c:pt idx="13861">
                  <c:v>20.483699467092325</c:v>
                </c:pt>
                <c:pt idx="13862">
                  <c:v>20.485032719928668</c:v>
                </c:pt>
                <c:pt idx="13863">
                  <c:v>20.486307937853638</c:v>
                </c:pt>
                <c:pt idx="13864">
                  <c:v>20.48764104976788</c:v>
                </c:pt>
                <c:pt idx="13865">
                  <c:v>20.488974089652775</c:v>
                </c:pt>
                <c:pt idx="13866">
                  <c:v>20.49024910388038</c:v>
                </c:pt>
                <c:pt idx="13867">
                  <c:v>20.491582002833443</c:v>
                </c:pt>
                <c:pt idx="13868">
                  <c:v>20.492914829752163</c:v>
                </c:pt>
                <c:pt idx="13869">
                  <c:v>20.494189640268406</c:v>
                </c:pt>
                <c:pt idx="13870">
                  <c:v>20.495522326245581</c:v>
                </c:pt>
                <c:pt idx="13871">
                  <c:v>20.496854940183521</c:v>
                </c:pt>
                <c:pt idx="13872">
                  <c:v>20.498129546974319</c:v>
                </c:pt>
                <c:pt idx="13873">
                  <c:v>20.499462019961005</c:v>
                </c:pt>
                <c:pt idx="13874">
                  <c:v>20.500794420903464</c:v>
                </c:pt>
                <c:pt idx="13875">
                  <c:v>20.502068823954851</c:v>
                </c:pt>
                <c:pt idx="13876">
                  <c:v>20.503401083936424</c:v>
                </c:pt>
                <c:pt idx="13877">
                  <c:v>20.504733271868815</c:v>
                </c:pt>
                <c:pt idx="13878">
                  <c:v>20.506007471166843</c:v>
                </c:pt>
                <c:pt idx="13879">
                  <c:v>20.507339518128685</c:v>
                </c:pt>
                <c:pt idx="13880">
                  <c:v>20.508671493036488</c:v>
                </c:pt>
                <c:pt idx="13881">
                  <c:v>20.510003395888496</c:v>
                </c:pt>
                <c:pt idx="13882">
                  <c:v>20.511277322494799</c:v>
                </c:pt>
                <c:pt idx="13883">
                  <c:v>20.512609084363412</c:v>
                </c:pt>
                <c:pt idx="13884">
                  <c:v>20.513940774171335</c:v>
                </c:pt>
                <c:pt idx="13885">
                  <c:v>20.515214496991732</c:v>
                </c:pt>
                <c:pt idx="13886">
                  <c:v>20.516546045806663</c:v>
                </c:pt>
                <c:pt idx="13887">
                  <c:v>20.517877522556017</c:v>
                </c:pt>
                <c:pt idx="13888">
                  <c:v>20.519151041576663</c:v>
                </c:pt>
                <c:pt idx="13889">
                  <c:v>20.520482377323425</c:v>
                </c:pt>
                <c:pt idx="13890">
                  <c:v>20.521813640999731</c:v>
                </c:pt>
                <c:pt idx="13891">
                  <c:v>20.523086956206807</c:v>
                </c:pt>
                <c:pt idx="13892">
                  <c:v>20.524418078870937</c:v>
                </c:pt>
                <c:pt idx="13893">
                  <c:v>20.525749129459765</c:v>
                </c:pt>
                <c:pt idx="13894">
                  <c:v>20.527022240839443</c:v>
                </c:pt>
                <c:pt idx="13895">
                  <c:v>20.528353150406556</c:v>
                </c:pt>
                <c:pt idx="13896">
                  <c:v>20.529683987893499</c:v>
                </c:pt>
                <c:pt idx="13897">
                  <c:v>20.530956895432002</c:v>
                </c:pt>
                <c:pt idx="13898">
                  <c:v>20.532287591887734</c:v>
                </c:pt>
                <c:pt idx="13899">
                  <c:v>20.533618216258368</c:v>
                </c:pt>
                <c:pt idx="13900">
                  <c:v>20.534890919942011</c:v>
                </c:pt>
                <c:pt idx="13901">
                  <c:v>20.536221403271963</c:v>
                </c:pt>
                <c:pt idx="13902">
                  <c:v>20.537551814511975</c:v>
                </c:pt>
                <c:pt idx="13903">
                  <c:v>20.538882153660474</c:v>
                </c:pt>
                <c:pt idx="13904">
                  <c:v>20.540154584516888</c:v>
                </c:pt>
                <c:pt idx="13905">
                  <c:v>20.541484782611988</c:v>
                </c:pt>
                <c:pt idx="13906">
                  <c:v>20.542814908610712</c:v>
                </c:pt>
                <c:pt idx="13907">
                  <c:v>20.544087135580206</c:v>
                </c:pt>
                <c:pt idx="13908">
                  <c:v>20.545417120516117</c:v>
                </c:pt>
                <c:pt idx="13909">
                  <c:v>20.54668921255292</c:v>
                </c:pt>
                <c:pt idx="13910">
                  <c:v>20.548019056419747</c:v>
                </c:pt>
                <c:pt idx="13911">
                  <c:v>20.54934882818219</c:v>
                </c:pt>
                <c:pt idx="13912">
                  <c:v>20.550678527838617</c:v>
                </c:pt>
                <c:pt idx="13913">
                  <c:v>20.551950346993429</c:v>
                </c:pt>
                <c:pt idx="13914">
                  <c:v>20.553279905568179</c:v>
                </c:pt>
                <c:pt idx="13915">
                  <c:v>20.554609392032138</c:v>
                </c:pt>
                <c:pt idx="13916">
                  <c:v>20.555881007259188</c:v>
                </c:pt>
                <c:pt idx="13917">
                  <c:v>20.557210352632087</c:v>
                </c:pt>
                <c:pt idx="13918">
                  <c:v>20.558539625889392</c:v>
                </c:pt>
                <c:pt idx="13919">
                  <c:v>20.559811037175159</c:v>
                </c:pt>
                <c:pt idx="13920">
                  <c:v>20.561140169332027</c:v>
                </c:pt>
                <c:pt idx="13921">
                  <c:v>20.562469229368521</c:v>
                </c:pt>
                <c:pt idx="13922">
                  <c:v>20.563798217283008</c:v>
                </c:pt>
                <c:pt idx="13923">
                  <c:v>20.565069355626211</c:v>
                </c:pt>
                <c:pt idx="13924">
                  <c:v>20.566398202427781</c:v>
                </c:pt>
                <c:pt idx="13925">
                  <c:v>20.567726977102584</c:v>
                </c:pt>
                <c:pt idx="13926">
                  <c:v>20.568997911472938</c:v>
                </c:pt>
                <c:pt idx="13927">
                  <c:v>20.570326545025502</c:v>
                </c:pt>
                <c:pt idx="13928">
                  <c:v>20.571655106446538</c:v>
                </c:pt>
                <c:pt idx="13929">
                  <c:v>20.572925836830589</c:v>
                </c:pt>
                <c:pt idx="13930">
                  <c:v>20.574254257120089</c:v>
                </c:pt>
                <c:pt idx="13931">
                  <c:v>20.575582605273318</c:v>
                </c:pt>
                <c:pt idx="13932">
                  <c:v>20.576853131657629</c:v>
                </c:pt>
                <c:pt idx="13933">
                  <c:v>20.578181338670049</c:v>
                </c:pt>
                <c:pt idx="13934">
                  <c:v>20.579509473541471</c:v>
                </c:pt>
                <c:pt idx="13935">
                  <c:v>20.580779795912665</c:v>
                </c:pt>
                <c:pt idx="13936">
                  <c:v>20.582107789634023</c:v>
                </c:pt>
                <c:pt idx="13937">
                  <c:v>20.583435711209646</c:v>
                </c:pt>
                <c:pt idx="13938">
                  <c:v>20.584705829554373</c:v>
                </c:pt>
                <c:pt idx="13939">
                  <c:v>20.586033609970695</c:v>
                </c:pt>
                <c:pt idx="13940">
                  <c:v>20.58736131823655</c:v>
                </c:pt>
                <c:pt idx="13941">
                  <c:v>20.588631232541452</c:v>
                </c:pt>
                <c:pt idx="13942">
                  <c:v>20.589958799638811</c:v>
                </c:pt>
                <c:pt idx="13943">
                  <c:v>20.591286294581042</c:v>
                </c:pt>
                <c:pt idx="13944">
                  <c:v>20.59255600483279</c:v>
                </c:pt>
                <c:pt idx="13945">
                  <c:v>20.593883358597299</c:v>
                </c:pt>
                <c:pt idx="13946">
                  <c:v>20.595210640201969</c:v>
                </c:pt>
                <c:pt idx="13947">
                  <c:v>20.596480146387343</c:v>
                </c:pt>
                <c:pt idx="13948">
                  <c:v>20.597807286805114</c:v>
                </c:pt>
                <c:pt idx="13949">
                  <c:v>20.599134355058371</c:v>
                </c:pt>
                <c:pt idx="13950">
                  <c:v>20.600403657164112</c:v>
                </c:pt>
                <c:pt idx="13951">
                  <c:v>20.601730584221325</c:v>
                </c:pt>
                <c:pt idx="13952">
                  <c:v>20.603057439109318</c:v>
                </c:pt>
                <c:pt idx="13953">
                  <c:v>20.604326537122208</c:v>
                </c:pt>
                <c:pt idx="13954">
                  <c:v>20.605653250805066</c:v>
                </c:pt>
                <c:pt idx="13955">
                  <c:v>20.60697989231403</c:v>
                </c:pt>
                <c:pt idx="13956">
                  <c:v>20.608248786220877</c:v>
                </c:pt>
                <c:pt idx="13957">
                  <c:v>20.609575286515586</c:v>
                </c:pt>
                <c:pt idx="13958">
                  <c:v>20.610901714631758</c:v>
                </c:pt>
                <c:pt idx="13959">
                  <c:v>20.612228070567888</c:v>
                </c:pt>
                <c:pt idx="13960">
                  <c:v>20.613496691312207</c:v>
                </c:pt>
                <c:pt idx="13961">
                  <c:v>20.614822906021892</c:v>
                </c:pt>
                <c:pt idx="13962">
                  <c:v>20.61614904854682</c:v>
                </c:pt>
                <c:pt idx="13963">
                  <c:v>20.617417465154396</c:v>
                </c:pt>
                <c:pt idx="13964">
                  <c:v>20.61874346644386</c:v>
                </c:pt>
                <c:pt idx="13965">
                  <c:v>20.620069395543918</c:v>
                </c:pt>
                <c:pt idx="13966">
                  <c:v>20.621337608001671</c:v>
                </c:pt>
                <c:pt idx="13967">
                  <c:v>20.622663395857199</c:v>
                </c:pt>
                <c:pt idx="13968">
                  <c:v>20.623989111518753</c:v>
                </c:pt>
                <c:pt idx="13969">
                  <c:v>20.625257119813597</c:v>
                </c:pt>
                <c:pt idx="13970">
                  <c:v>20.626582694221579</c:v>
                </c:pt>
                <c:pt idx="13971">
                  <c:v>20.627908196430997</c:v>
                </c:pt>
                <c:pt idx="13972">
                  <c:v>20.629176000549915</c:v>
                </c:pt>
                <c:pt idx="13973">
                  <c:v>20.630501361496744</c:v>
                </c:pt>
                <c:pt idx="13974">
                  <c:v>20.631826650240392</c:v>
                </c:pt>
                <c:pt idx="13975">
                  <c:v>20.633094250170373</c:v>
                </c:pt>
                <c:pt idx="13976">
                  <c:v>20.634419397642489</c:v>
                </c:pt>
                <c:pt idx="13977">
                  <c:v>20.635744472906804</c:v>
                </c:pt>
                <c:pt idx="13978">
                  <c:v>20.637011868634897</c:v>
                </c:pt>
                <c:pt idx="13979">
                  <c:v>20.638336802618721</c:v>
                </c:pt>
                <c:pt idx="13980">
                  <c:v>20.639661664390179</c:v>
                </c:pt>
                <c:pt idx="13981">
                  <c:v>20.640986453947793</c:v>
                </c:pt>
                <c:pt idx="13982">
                  <c:v>20.64225357638546</c:v>
                </c:pt>
                <c:pt idx="13983">
                  <c:v>20.643578224650575</c:v>
                </c:pt>
                <c:pt idx="13984">
                  <c:v>20.644902800697242</c:v>
                </c:pt>
                <c:pt idx="13985">
                  <c:v>20.64616971890278</c:v>
                </c:pt>
                <c:pt idx="13986">
                  <c:v>20.647494153648058</c:v>
                </c:pt>
                <c:pt idx="13987">
                  <c:v>20.648818516170341</c:v>
                </c:pt>
                <c:pt idx="13988">
                  <c:v>20.650085230130912</c:v>
                </c:pt>
                <c:pt idx="13989">
                  <c:v>20.651409451342886</c:v>
                </c:pt>
                <c:pt idx="13990">
                  <c:v>20.652733600327334</c:v>
                </c:pt>
                <c:pt idx="13991">
                  <c:v>20.654057677082722</c:v>
                </c:pt>
                <c:pt idx="13992">
                  <c:v>20.655324117695368</c:v>
                </c:pt>
                <c:pt idx="13993">
                  <c:v>20.656648053128574</c:v>
                </c:pt>
                <c:pt idx="13994">
                  <c:v>20.657914358560699</c:v>
                </c:pt>
                <c:pt idx="13995">
                  <c:v>20.659238152665896</c:v>
                </c:pt>
                <c:pt idx="13996">
                  <c:v>20.660561874534494</c:v>
                </c:pt>
                <c:pt idx="13997">
                  <c:v>20.661827975683188</c:v>
                </c:pt>
                <c:pt idx="13998">
                  <c:v>20.663151556214938</c:v>
                </c:pt>
                <c:pt idx="13999">
                  <c:v>20.664475064505588</c:v>
                </c:pt>
                <c:pt idx="14000">
                  <c:v>20.665740961358107</c:v>
                </c:pt>
                <c:pt idx="14001">
                  <c:v>20.667064328303095</c:v>
                </c:pt>
                <c:pt idx="14002">
                  <c:v>20.668387623002467</c:v>
                </c:pt>
                <c:pt idx="14003">
                  <c:v>20.669653315546093</c:v>
                </c:pt>
                <c:pt idx="14004">
                  <c:v>20.670976468891002</c:v>
                </c:pt>
                <c:pt idx="14005">
                  <c:v>20.672299549985851</c:v>
                </c:pt>
                <c:pt idx="14006">
                  <c:v>20.673565038207887</c:v>
                </c:pt>
                <c:pt idx="14007">
                  <c:v>20.674887977939488</c:v>
                </c:pt>
                <c:pt idx="14008">
                  <c:v>20.67621084541652</c:v>
                </c:pt>
                <c:pt idx="14009">
                  <c:v>20.677533640637467</c:v>
                </c:pt>
                <c:pt idx="14010">
                  <c:v>20.67879885540934</c:v>
                </c:pt>
                <c:pt idx="14011">
                  <c:v>20.680121509255336</c:v>
                </c:pt>
                <c:pt idx="14012">
                  <c:v>20.681444090840806</c:v>
                </c:pt>
                <c:pt idx="14013">
                  <c:v>20.682709101261512</c:v>
                </c:pt>
                <c:pt idx="14014">
                  <c:v>20.684031541463323</c:v>
                </c:pt>
                <c:pt idx="14015">
                  <c:v>20.685353909400114</c:v>
                </c:pt>
                <c:pt idx="14016">
                  <c:v>20.686618715457058</c:v>
                </c:pt>
                <c:pt idx="14017">
                  <c:v>20.687940942001472</c:v>
                </c:pt>
                <c:pt idx="14018">
                  <c:v>20.689263096276449</c:v>
                </c:pt>
                <c:pt idx="14019">
                  <c:v>20.690527697957066</c:v>
                </c:pt>
                <c:pt idx="14020">
                  <c:v>20.69184971083099</c:v>
                </c:pt>
                <c:pt idx="14021">
                  <c:v>20.693171651431015</c:v>
                </c:pt>
                <c:pt idx="14022">
                  <c:v>20.694493519755717</c:v>
                </c:pt>
                <c:pt idx="14023">
                  <c:v>20.695757847913086</c:v>
                </c:pt>
                <c:pt idx="14024">
                  <c:v>20.6970795748251</c:v>
                </c:pt>
                <c:pt idx="14025">
                  <c:v>20.698401229457343</c:v>
                </c:pt>
                <c:pt idx="14026">
                  <c:v>20.699665353209099</c:v>
                </c:pt>
                <c:pt idx="14027">
                  <c:v>20.700986866420031</c:v>
                </c:pt>
                <c:pt idx="14028">
                  <c:v>20.702308307346787</c:v>
                </c:pt>
                <c:pt idx="14029">
                  <c:v>20.703572226680475</c:v>
                </c:pt>
                <c:pt idx="14030">
                  <c:v>20.70489352617729</c:v>
                </c:pt>
                <c:pt idx="14031">
                  <c:v>20.706214753385506</c:v>
                </c:pt>
                <c:pt idx="14032">
                  <c:v>20.707478468288688</c:v>
                </c:pt>
                <c:pt idx="14033">
                  <c:v>20.708799554058402</c:v>
                </c:pt>
                <c:pt idx="14034">
                  <c:v>20.7101205675351</c:v>
                </c:pt>
                <c:pt idx="14035">
                  <c:v>20.711441508717353</c:v>
                </c:pt>
                <c:pt idx="14036">
                  <c:v>20.712704950024992</c:v>
                </c:pt>
                <c:pt idx="14037">
                  <c:v>20.714025749757258</c:v>
                </c:pt>
                <c:pt idx="14038">
                  <c:v>20.715346477190661</c:v>
                </c:pt>
                <c:pt idx="14039">
                  <c:v>20.716609714038789</c:v>
                </c:pt>
                <c:pt idx="14040">
                  <c:v>20.717930300013656</c:v>
                </c:pt>
                <c:pt idx="14041">
                  <c:v>20.719250813685342</c:v>
                </c:pt>
                <c:pt idx="14042">
                  <c:v>20.720513846061621</c:v>
                </c:pt>
                <c:pt idx="14043">
                  <c:v>20.721834218266221</c:v>
                </c:pt>
                <c:pt idx="14044">
                  <c:v>20.723154518163231</c:v>
                </c:pt>
                <c:pt idx="14045">
                  <c:v>20.724417346055372</c:v>
                </c:pt>
                <c:pt idx="14046">
                  <c:v>20.725737504476818</c:v>
                </c:pt>
                <c:pt idx="14047">
                  <c:v>20.727057590586359</c:v>
                </c:pt>
                <c:pt idx="14048">
                  <c:v>20.728320213982041</c:v>
                </c:pt>
                <c:pt idx="14049">
                  <c:v>20.729640158607516</c:v>
                </c:pt>
                <c:pt idx="14050">
                  <c:v>20.730960030916712</c:v>
                </c:pt>
                <c:pt idx="14051">
                  <c:v>20.732222449803693</c:v>
                </c:pt>
                <c:pt idx="14052">
                  <c:v>20.733542180620375</c:v>
                </c:pt>
                <c:pt idx="14053">
                  <c:v>20.734861839116498</c:v>
                </c:pt>
                <c:pt idx="14054">
                  <c:v>20.736124053482534</c:v>
                </c:pt>
                <c:pt idx="14055">
                  <c:v>20.737443570477655</c:v>
                </c:pt>
                <c:pt idx="14056">
                  <c:v>20.738763015147882</c:v>
                </c:pt>
                <c:pt idx="14057">
                  <c:v>20.740025024980788</c:v>
                </c:pt>
                <c:pt idx="14058">
                  <c:v>20.741344328141608</c:v>
                </c:pt>
                <c:pt idx="14059">
                  <c:v>20.742663558973234</c:v>
                </c:pt>
                <c:pt idx="14060">
                  <c:v>20.743925364260843</c:v>
                </c:pt>
                <c:pt idx="14061">
                  <c:v>20.745244453574632</c:v>
                </c:pt>
                <c:pt idx="14062">
                  <c:v>20.746563470554914</c:v>
                </c:pt>
                <c:pt idx="14063">
                  <c:v>20.74782507128511</c:v>
                </c:pt>
                <c:pt idx="14064">
                  <c:v>20.749143946739178</c:v>
                </c:pt>
                <c:pt idx="14065">
                  <c:v>20.750462749855494</c:v>
                </c:pt>
                <c:pt idx="14066">
                  <c:v>20.751781480632584</c:v>
                </c:pt>
                <c:pt idx="14067">
                  <c:v>20.753042807597822</c:v>
                </c:pt>
                <c:pt idx="14068">
                  <c:v>20.754361396837503</c:v>
                </c:pt>
                <c:pt idx="14069">
                  <c:v>20.755622588416454</c:v>
                </c:pt>
                <c:pt idx="14070">
                  <c:v>20.756941036113187</c:v>
                </c:pt>
                <c:pt idx="14071">
                  <c:v>20.75825941146363</c:v>
                </c:pt>
                <c:pt idx="14072">
                  <c:v>20.759520398448892</c:v>
                </c:pt>
                <c:pt idx="14073">
                  <c:v>20.760838632248053</c:v>
                </c:pt>
                <c:pt idx="14074">
                  <c:v>20.762156793696668</c:v>
                </c:pt>
                <c:pt idx="14075">
                  <c:v>20.763474882793293</c:v>
                </c:pt>
                <c:pt idx="14076">
                  <c:v>20.764735595965245</c:v>
                </c:pt>
                <c:pt idx="14077">
                  <c:v>20.766053543499467</c:v>
                </c:pt>
                <c:pt idx="14078">
                  <c:v>20.767371418677453</c:v>
                </c:pt>
                <c:pt idx="14079">
                  <c:v>20.768631927227613</c:v>
                </c:pt>
                <c:pt idx="14080">
                  <c:v>20.76994966083495</c:v>
                </c:pt>
                <c:pt idx="14081">
                  <c:v>20.771267322081815</c:v>
                </c:pt>
                <c:pt idx="14082">
                  <c:v>20.772527625998237</c:v>
                </c:pt>
                <c:pt idx="14083">
                  <c:v>20.773845145666161</c:v>
                </c:pt>
                <c:pt idx="14084">
                  <c:v>20.775162592969426</c:v>
                </c:pt>
                <c:pt idx="14085">
                  <c:v>20.776422692240185</c:v>
                </c:pt>
                <c:pt idx="14086">
                  <c:v>20.777739997956264</c:v>
                </c:pt>
                <c:pt idx="14087">
                  <c:v>20.77905723130344</c:v>
                </c:pt>
                <c:pt idx="14088">
                  <c:v>20.780374392280315</c:v>
                </c:pt>
                <c:pt idx="14089">
                  <c:v>20.781634217668401</c:v>
                </c:pt>
                <c:pt idx="14090">
                  <c:v>20.782951237047094</c:v>
                </c:pt>
                <c:pt idx="14091">
                  <c:v>20.784268184051282</c:v>
                </c:pt>
                <c:pt idx="14092">
                  <c:v>20.78552780476593</c:v>
                </c:pt>
                <c:pt idx="14093">
                  <c:v>20.786844610163755</c:v>
                </c:pt>
                <c:pt idx="14094">
                  <c:v>20.788161343182864</c:v>
                </c:pt>
                <c:pt idx="14095">
                  <c:v>20.789420759212234</c:v>
                </c:pt>
                <c:pt idx="14096">
                  <c:v>20.790737350616798</c:v>
                </c:pt>
                <c:pt idx="14097">
                  <c:v>20.792053869638508</c:v>
                </c:pt>
                <c:pt idx="14098">
                  <c:v>20.793313080970794</c:v>
                </c:pt>
                <c:pt idx="14099">
                  <c:v>20.794629458369783</c:v>
                </c:pt>
                <c:pt idx="14100">
                  <c:v>20.795945763381742</c:v>
                </c:pt>
                <c:pt idx="14101">
                  <c:v>20.797204770005163</c:v>
                </c:pt>
                <c:pt idx="14102">
                  <c:v>20.798520933386275</c:v>
                </c:pt>
                <c:pt idx="14103">
                  <c:v>20.799837024376213</c:v>
                </c:pt>
                <c:pt idx="14104">
                  <c:v>20.801153042973556</c:v>
                </c:pt>
                <c:pt idx="14105">
                  <c:v>20.802411775629984</c:v>
                </c:pt>
                <c:pt idx="14106">
                  <c:v>20.803727652585607</c:v>
                </c:pt>
                <c:pt idx="14107">
                  <c:v>20.805043457144517</c:v>
                </c:pt>
                <c:pt idx="14108">
                  <c:v>20.80630198506466</c:v>
                </c:pt>
                <c:pt idx="14109">
                  <c:v>20.807617647973768</c:v>
                </c:pt>
                <c:pt idx="14110">
                  <c:v>20.808933238482016</c:v>
                </c:pt>
                <c:pt idx="14111">
                  <c:v>20.810248756588031</c:v>
                </c:pt>
                <c:pt idx="14112">
                  <c:v>20.811507010504574</c:v>
                </c:pt>
                <c:pt idx="14113">
                  <c:v>20.812822386949978</c:v>
                </c:pt>
                <c:pt idx="14114">
                  <c:v>20.814137690989032</c:v>
                </c:pt>
                <c:pt idx="14115">
                  <c:v>20.815395740141998</c:v>
                </c:pt>
                <c:pt idx="14116">
                  <c:v>20.816710902512401</c:v>
                </c:pt>
                <c:pt idx="14117">
                  <c:v>20.818025992472336</c:v>
                </c:pt>
                <c:pt idx="14118">
                  <c:v>20.819341010020405</c:v>
                </c:pt>
                <c:pt idx="14119">
                  <c:v>20.820598785133413</c:v>
                </c:pt>
                <c:pt idx="14120">
                  <c:v>20.821913661002089</c:v>
                </c:pt>
                <c:pt idx="14121">
                  <c:v>20.823228464454839</c:v>
                </c:pt>
                <c:pt idx="14122">
                  <c:v>20.82448603477717</c:v>
                </c:pt>
                <c:pt idx="14123">
                  <c:v>20.825800696542551</c:v>
                </c:pt>
                <c:pt idx="14124">
                  <c:v>20.827058131335288</c:v>
                </c:pt>
                <c:pt idx="14125">
                  <c:v>20.828372651407978</c:v>
                </c:pt>
                <c:pt idx="14126">
                  <c:v>20.829687099057939</c:v>
                </c:pt>
                <c:pt idx="14127">
                  <c:v>20.83100147428382</c:v>
                </c:pt>
                <c:pt idx="14128">
                  <c:v>20.832258634990222</c:v>
                </c:pt>
                <c:pt idx="14129">
                  <c:v>20.833572868512753</c:v>
                </c:pt>
                <c:pt idx="14130">
                  <c:v>20.834887029607138</c:v>
                </c:pt>
                <c:pt idx="14131">
                  <c:v>20.836143985488292</c:v>
                </c:pt>
                <c:pt idx="14132">
                  <c:v>20.837458004871429</c:v>
                </c:pt>
                <c:pt idx="14133">
                  <c:v>20.838771951822316</c:v>
                </c:pt>
                <c:pt idx="14134">
                  <c:v>20.840028702866817</c:v>
                </c:pt>
                <c:pt idx="14135">
                  <c:v>20.841342508098553</c:v>
                </c:pt>
                <c:pt idx="14136">
                  <c:v>20.842656240893994</c:v>
                </c:pt>
                <c:pt idx="14137">
                  <c:v>20.843912787090389</c:v>
                </c:pt>
                <c:pt idx="14138">
                  <c:v>20.84522637815876</c:v>
                </c:pt>
                <c:pt idx="14139">
                  <c:v>20.846539896786869</c:v>
                </c:pt>
                <c:pt idx="14140">
                  <c:v>20.847796238123717</c:v>
                </c:pt>
                <c:pt idx="14141">
                  <c:v>20.84910961501684</c:v>
                </c:pt>
                <c:pt idx="14142">
                  <c:v>20.850422919465665</c:v>
                </c:pt>
                <c:pt idx="14143">
                  <c:v>20.851679055931626</c:v>
                </c:pt>
                <c:pt idx="14144">
                  <c:v>20.852992218637642</c:v>
                </c:pt>
                <c:pt idx="14145">
                  <c:v>20.854305308895295</c:v>
                </c:pt>
                <c:pt idx="14146">
                  <c:v>20.855618326703286</c:v>
                </c:pt>
                <c:pt idx="14147">
                  <c:v>20.856874188986033</c:v>
                </c:pt>
                <c:pt idx="14148">
                  <c:v>20.85818706504072</c:v>
                </c:pt>
                <c:pt idx="14149">
                  <c:v>20.859499868641723</c:v>
                </c:pt>
                <c:pt idx="14150">
                  <c:v>20.860755526027091</c:v>
                </c:pt>
                <c:pt idx="14151">
                  <c:v>20.862068187866967</c:v>
                </c:pt>
                <c:pt idx="14152">
                  <c:v>20.863380777249176</c:v>
                </c:pt>
                <c:pt idx="14153">
                  <c:v>20.864693294172351</c:v>
                </c:pt>
                <c:pt idx="14154">
                  <c:v>20.865948677339173</c:v>
                </c:pt>
                <c:pt idx="14155">
                  <c:v>20.867261052490804</c:v>
                </c:pt>
                <c:pt idx="14156">
                  <c:v>20.868573355179461</c:v>
                </c:pt>
                <c:pt idx="14157">
                  <c:v>20.869828533422574</c:v>
                </c:pt>
                <c:pt idx="14158">
                  <c:v>20.871140694331906</c:v>
                </c:pt>
                <c:pt idx="14159">
                  <c:v>20.872452782774268</c:v>
                </c:pt>
                <c:pt idx="14160">
                  <c:v>20.873707756082471</c:v>
                </c:pt>
                <c:pt idx="14161">
                  <c:v>20.87501970273777</c:v>
                </c:pt>
                <c:pt idx="14162">
                  <c:v>20.876331576922173</c:v>
                </c:pt>
                <c:pt idx="14163">
                  <c:v>20.877586345284243</c:v>
                </c:pt>
                <c:pt idx="14164">
                  <c:v>20.878898077673853</c:v>
                </c:pt>
                <c:pt idx="14165">
                  <c:v>20.88020973758859</c:v>
                </c:pt>
                <c:pt idx="14166">
                  <c:v>20.881464300993414</c:v>
                </c:pt>
                <c:pt idx="14167">
                  <c:v>20.882775819105657</c:v>
                </c:pt>
                <c:pt idx="14168">
                  <c:v>20.884087264739097</c:v>
                </c:pt>
                <c:pt idx="14169">
                  <c:v>20.885341623175517</c:v>
                </c:pt>
                <c:pt idx="14170">
                  <c:v>20.886652926998771</c:v>
                </c:pt>
                <c:pt idx="14171">
                  <c:v>20.887964158339294</c:v>
                </c:pt>
                <c:pt idx="14172">
                  <c:v>20.889275317195793</c:v>
                </c:pt>
                <c:pt idx="14173">
                  <c:v>20.890529401318918</c:v>
                </c:pt>
                <c:pt idx="14174">
                  <c:v>20.891840418354963</c:v>
                </c:pt>
                <c:pt idx="14175">
                  <c:v>20.893151362903012</c:v>
                </c:pt>
                <c:pt idx="14176">
                  <c:v>20.894405242031848</c:v>
                </c:pt>
                <c:pt idx="14177">
                  <c:v>20.895716044751843</c:v>
                </c:pt>
                <c:pt idx="14178">
                  <c:v>20.897026774979953</c:v>
                </c:pt>
                <c:pt idx="14179">
                  <c:v>20.898280449103417</c:v>
                </c:pt>
                <c:pt idx="14180">
                  <c:v>20.899591037495849</c:v>
                </c:pt>
                <c:pt idx="14181">
                  <c:v>20.900901553392508</c:v>
                </c:pt>
                <c:pt idx="14182">
                  <c:v>20.902155022499624</c:v>
                </c:pt>
                <c:pt idx="14183">
                  <c:v>20.903465396552996</c:v>
                </c:pt>
                <c:pt idx="14184">
                  <c:v>20.904775698106683</c:v>
                </c:pt>
                <c:pt idx="14185">
                  <c:v>20.906028962186486</c:v>
                </c:pt>
                <c:pt idx="14186">
                  <c:v>20.90733912188929</c:v>
                </c:pt>
                <c:pt idx="14187">
                  <c:v>20.90864920908859</c:v>
                </c:pt>
                <c:pt idx="14188">
                  <c:v>20.909959223783069</c:v>
                </c:pt>
                <c:pt idx="14189">
                  <c:v>20.911212213470947</c:v>
                </c:pt>
                <c:pt idx="14190">
                  <c:v>20.912522086304417</c:v>
                </c:pt>
                <c:pt idx="14191">
                  <c:v>20.913831886629193</c:v>
                </c:pt>
                <c:pt idx="14192">
                  <c:v>20.915084671264204</c:v>
                </c:pt>
                <c:pt idx="14193">
                  <c:v>20.916394329720418</c:v>
                </c:pt>
                <c:pt idx="14194">
                  <c:v>20.91770391566412</c:v>
                </c:pt>
                <c:pt idx="14195">
                  <c:v>20.918956495235349</c:v>
                </c:pt>
                <c:pt idx="14196">
                  <c:v>20.920265939302968</c:v>
                </c:pt>
                <c:pt idx="14197">
                  <c:v>20.92157531085422</c:v>
                </c:pt>
                <c:pt idx="14198">
                  <c:v>20.922827685350839</c:v>
                </c:pt>
                <c:pt idx="14199">
                  <c:v>20.924136915018526</c:v>
                </c:pt>
                <c:pt idx="14200">
                  <c:v>20.925446072166022</c:v>
                </c:pt>
                <c:pt idx="14201">
                  <c:v>20.926755156792041</c:v>
                </c:pt>
                <c:pt idx="14202">
                  <c:v>20.928007256833624</c:v>
                </c:pt>
                <c:pt idx="14203">
                  <c:v>20.929316199566038</c:v>
                </c:pt>
                <c:pt idx="14204">
                  <c:v>20.930625069773185</c:v>
                </c:pt>
                <c:pt idx="14205">
                  <c:v>20.931876964714881</c:v>
                </c:pt>
                <c:pt idx="14206">
                  <c:v>20.933185693020963</c:v>
                </c:pt>
                <c:pt idx="14207">
                  <c:v>20.934494348797955</c:v>
                </c:pt>
                <c:pt idx="14208">
                  <c:v>20.935746038628995</c:v>
                </c:pt>
                <c:pt idx="14209">
                  <c:v>20.9370545524975</c:v>
                </c:pt>
                <c:pt idx="14210">
                  <c:v>20.938362993833124</c:v>
                </c:pt>
                <c:pt idx="14211">
                  <c:v>20.939614478542783</c:v>
                </c:pt>
                <c:pt idx="14212">
                  <c:v>20.940922777962502</c:v>
                </c:pt>
                <c:pt idx="14213">
                  <c:v>20.942231004845549</c:v>
                </c:pt>
                <c:pt idx="14214">
                  <c:v>20.943482284423126</c:v>
                </c:pt>
                <c:pt idx="14215">
                  <c:v>20.944790369382865</c:v>
                </c:pt>
                <c:pt idx="14216">
                  <c:v>20.946098381802173</c:v>
                </c:pt>
                <c:pt idx="14217">
                  <c:v>20.947406321679743</c:v>
                </c:pt>
                <c:pt idx="14218">
                  <c:v>20.948657326725606</c:v>
                </c:pt>
                <c:pt idx="14219">
                  <c:v>20.949965124670008</c:v>
                </c:pt>
                <c:pt idx="14220">
                  <c:v>20.951272850068936</c:v>
                </c:pt>
                <c:pt idx="14221">
                  <c:v>20.952523649957786</c:v>
                </c:pt>
                <c:pt idx="14222">
                  <c:v>20.95383123341621</c:v>
                </c:pt>
                <c:pt idx="14223">
                  <c:v>20.955138744325371</c:v>
                </c:pt>
                <c:pt idx="14224">
                  <c:v>20.956389339046634</c:v>
                </c:pt>
                <c:pt idx="14225">
                  <c:v>20.957696708007948</c:v>
                </c:pt>
                <c:pt idx="14226">
                  <c:v>20.959004004416293</c:v>
                </c:pt>
                <c:pt idx="14227">
                  <c:v>20.960254393959339</c:v>
                </c:pt>
                <c:pt idx="14228">
                  <c:v>20.961561548412536</c:v>
                </c:pt>
                <c:pt idx="14229">
                  <c:v>20.962868630308996</c:v>
                </c:pt>
                <c:pt idx="14230">
                  <c:v>20.964118814663305</c:v>
                </c:pt>
                <c:pt idx="14231">
                  <c:v>20.965425754597337</c:v>
                </c:pt>
                <c:pt idx="14232">
                  <c:v>20.966732621970927</c:v>
                </c:pt>
                <c:pt idx="14233">
                  <c:v>20.967982601125957</c:v>
                </c:pt>
                <c:pt idx="14234">
                  <c:v>20.969289326529811</c:v>
                </c:pt>
                <c:pt idx="14235">
                  <c:v>20.97059597936952</c:v>
                </c:pt>
                <c:pt idx="14236">
                  <c:v>20.971845753314767</c:v>
                </c:pt>
                <c:pt idx="14237">
                  <c:v>20.973152264177507</c:v>
                </c:pt>
                <c:pt idx="14238">
                  <c:v>20.974458702472415</c:v>
                </c:pt>
                <c:pt idx="14239">
                  <c:v>20.975765068198207</c:v>
                </c:pt>
                <c:pt idx="14240">
                  <c:v>20.977014567508093</c:v>
                </c:pt>
                <c:pt idx="14241">
                  <c:v>20.978320791247235</c:v>
                </c:pt>
                <c:pt idx="14242">
                  <c:v>20.979626942413567</c:v>
                </c:pt>
                <c:pt idx="14243">
                  <c:v>20.980876236489259</c:v>
                </c:pt>
                <c:pt idx="14244">
                  <c:v>20.98218224566174</c:v>
                </c:pt>
                <c:pt idx="14245">
                  <c:v>20.983488182257762</c:v>
                </c:pt>
                <c:pt idx="14246">
                  <c:v>20.984737271088829</c:v>
                </c:pt>
                <c:pt idx="14247">
                  <c:v>20.986043065683798</c:v>
                </c:pt>
                <c:pt idx="14248">
                  <c:v>20.987348787698618</c:v>
                </c:pt>
                <c:pt idx="14249">
                  <c:v>20.988654437132077</c:v>
                </c:pt>
                <c:pt idx="14250">
                  <c:v>20.989903251281287</c:v>
                </c:pt>
                <c:pt idx="14251">
                  <c:v>20.991208758704136</c:v>
                </c:pt>
                <c:pt idx="14252">
                  <c:v>20.992514193541908</c:v>
                </c:pt>
                <c:pt idx="14253">
                  <c:v>20.993762802422296</c:v>
                </c:pt>
                <c:pt idx="14254">
                  <c:v>20.995068095242303</c:v>
                </c:pt>
                <c:pt idx="14255">
                  <c:v>20.996373315473608</c:v>
                </c:pt>
                <c:pt idx="14256">
                  <c:v>20.997678463115001</c:v>
                </c:pt>
                <c:pt idx="14257">
                  <c:v>20.998926797281253</c:v>
                </c:pt>
                <c:pt idx="14258">
                  <c:v>21.000231802895339</c:v>
                </c:pt>
                <c:pt idx="14259">
                  <c:v>21.001480001207128</c:v>
                </c:pt>
                <c:pt idx="14260">
                  <c:v>21.00278486478922</c:v>
                </c:pt>
                <c:pt idx="14261">
                  <c:v>21.004089655775367</c:v>
                </c:pt>
                <c:pt idx="14262">
                  <c:v>21.005337648787449</c:v>
                </c:pt>
                <c:pt idx="14263">
                  <c:v>21.006642297734508</c:v>
                </c:pt>
                <c:pt idx="14264">
                  <c:v>21.007946874081981</c:v>
                </c:pt>
                <c:pt idx="14265">
                  <c:v>21.009251377828679</c:v>
                </c:pt>
                <c:pt idx="14266">
                  <c:v>21.010499096085486</c:v>
                </c:pt>
                <c:pt idx="14267">
                  <c:v>21.011803457783639</c:v>
                </c:pt>
                <c:pt idx="14268">
                  <c:v>21.013051040165692</c:v>
                </c:pt>
                <c:pt idx="14269">
                  <c:v>21.014355259810632</c:v>
                </c:pt>
                <c:pt idx="14270">
                  <c:v>21.015659406848826</c:v>
                </c:pt>
                <c:pt idx="14271">
                  <c:v>21.016906783900556</c:v>
                </c:pt>
                <c:pt idx="14272">
                  <c:v>21.01821078887852</c:v>
                </c:pt>
                <c:pt idx="14273">
                  <c:v>21.019514721246086</c:v>
                </c:pt>
                <c:pt idx="14274">
                  <c:v>21.020818581002114</c:v>
                </c:pt>
                <c:pt idx="14275">
                  <c:v>21.02206568325775</c:v>
                </c:pt>
                <c:pt idx="14276">
                  <c:v>21.02336940094418</c:v>
                </c:pt>
                <c:pt idx="14277">
                  <c:v>21.024673046015451</c:v>
                </c:pt>
                <c:pt idx="14278">
                  <c:v>21.025919942917138</c:v>
                </c:pt>
                <c:pt idx="14279">
                  <c:v>21.027223445911797</c:v>
                </c:pt>
                <c:pt idx="14280">
                  <c:v>21.028470206911905</c:v>
                </c:pt>
                <c:pt idx="14281">
                  <c:v>21.029773567825405</c:v>
                </c:pt>
                <c:pt idx="14282">
                  <c:v>21.03107685611781</c:v>
                </c:pt>
                <c:pt idx="14283">
                  <c:v>21.032323411747221</c:v>
                </c:pt>
                <c:pt idx="14284">
                  <c:v>21.033626557951493</c:v>
                </c:pt>
                <c:pt idx="14285">
                  <c:v>21.03492963153116</c:v>
                </c:pt>
                <c:pt idx="14286">
                  <c:v>21.03623263248501</c:v>
                </c:pt>
                <c:pt idx="14287">
                  <c:v>21.03747891326439</c:v>
                </c:pt>
                <c:pt idx="14288">
                  <c:v>21.038781772120807</c:v>
                </c:pt>
                <c:pt idx="14289">
                  <c:v>21.040084558347907</c:v>
                </c:pt>
                <c:pt idx="14290">
                  <c:v>21.041330633733182</c:v>
                </c:pt>
                <c:pt idx="14291">
                  <c:v>21.042633277855945</c:v>
                </c:pt>
                <c:pt idx="14292">
                  <c:v>21.043935849345822</c:v>
                </c:pt>
                <c:pt idx="14293">
                  <c:v>21.045181719326987</c:v>
                </c:pt>
                <c:pt idx="14294">
                  <c:v>21.046484148705666</c:v>
                </c:pt>
                <c:pt idx="14295">
                  <c:v>21.04778650544797</c:v>
                </c:pt>
                <c:pt idx="14296">
                  <c:v>21.049032170015124</c:v>
                </c:pt>
                <c:pt idx="14297">
                  <c:v>21.050334384639328</c:v>
                </c:pt>
                <c:pt idx="14298">
                  <c:v>21.051636526623639</c:v>
                </c:pt>
                <c:pt idx="14299">
                  <c:v>21.052938595966904</c:v>
                </c:pt>
                <c:pt idx="14300">
                  <c:v>21.054183985626231</c:v>
                </c:pt>
                <c:pt idx="14301">
                  <c:v>21.055485912842258</c:v>
                </c:pt>
                <c:pt idx="14302">
                  <c:v>21.056787767413692</c:v>
                </c:pt>
                <c:pt idx="14303">
                  <c:v>21.058032951635866</c:v>
                </c:pt>
                <c:pt idx="14304">
                  <c:v>21.059334664073241</c:v>
                </c:pt>
                <c:pt idx="14305">
                  <c:v>21.060636303862587</c:v>
                </c:pt>
                <c:pt idx="14306">
                  <c:v>21.06188128263771</c:v>
                </c:pt>
                <c:pt idx="14307">
                  <c:v>21.063182780286184</c:v>
                </c:pt>
                <c:pt idx="14308">
                  <c:v>21.064484205283122</c:v>
                </c:pt>
                <c:pt idx="14309">
                  <c:v>21.065728978601424</c:v>
                </c:pt>
                <c:pt idx="14310">
                  <c:v>21.067030261450704</c:v>
                </c:pt>
                <c:pt idx="14311">
                  <c:v>21.068331471645024</c:v>
                </c:pt>
                <c:pt idx="14312">
                  <c:v>21.069576039496713</c:v>
                </c:pt>
                <c:pt idx="14313">
                  <c:v>21.070877107536582</c:v>
                </c:pt>
                <c:pt idx="14314">
                  <c:v>21.072178102918027</c:v>
                </c:pt>
                <c:pt idx="14315">
                  <c:v>21.073422465293305</c:v>
                </c:pt>
                <c:pt idx="14316">
                  <c:v>21.074723318513573</c:v>
                </c:pt>
                <c:pt idx="14317">
                  <c:v>21.07602409907199</c:v>
                </c:pt>
                <c:pt idx="14318">
                  <c:v>21.077324806967351</c:v>
                </c:pt>
                <c:pt idx="14319">
                  <c:v>21.078568894351648</c:v>
                </c:pt>
                <c:pt idx="14320">
                  <c:v>21.079869460076839</c:v>
                </c:pt>
                <c:pt idx="14321">
                  <c:v>21.081169953135568</c:v>
                </c:pt>
                <c:pt idx="14322">
                  <c:v>21.08241383502072</c:v>
                </c:pt>
                <c:pt idx="14323">
                  <c:v>21.083714185902565</c:v>
                </c:pt>
                <c:pt idx="14324">
                  <c:v>21.08501446411455</c:v>
                </c:pt>
                <c:pt idx="14325">
                  <c:v>21.086258140490912</c:v>
                </c:pt>
                <c:pt idx="14326">
                  <c:v>21.087558276519317</c:v>
                </c:pt>
                <c:pt idx="14327">
                  <c:v>21.088858339874427</c:v>
                </c:pt>
                <c:pt idx="14328">
                  <c:v>21.090101810732339</c:v>
                </c:pt>
                <c:pt idx="14329">
                  <c:v>21.091401731897246</c:v>
                </c:pt>
                <c:pt idx="14330">
                  <c:v>21.092701580385437</c:v>
                </c:pt>
                <c:pt idx="14331">
                  <c:v>21.094001356195761</c:v>
                </c:pt>
                <c:pt idx="14332">
                  <c:v>21.095244552006609</c:v>
                </c:pt>
                <c:pt idx="14333">
                  <c:v>21.096544185617848</c:v>
                </c:pt>
                <c:pt idx="14334">
                  <c:v>21.09784374654782</c:v>
                </c:pt>
                <c:pt idx="14335">
                  <c:v>21.099086736817803</c:v>
                </c:pt>
                <c:pt idx="14336">
                  <c:v>21.100386155542054</c:v>
                </c:pt>
                <c:pt idx="14337">
                  <c:v>21.101685501581716</c:v>
                </c:pt>
                <c:pt idx="14338">
                  <c:v>21.102928286301225</c:v>
                </c:pt>
                <c:pt idx="14339">
                  <c:v>21.104227490128544</c:v>
                </c:pt>
                <c:pt idx="14340">
                  <c:v>21.105526621267892</c:v>
                </c:pt>
                <c:pt idx="14341">
                  <c:v>21.106769200427422</c:v>
                </c:pt>
                <c:pt idx="14342">
                  <c:v>21.108068189347865</c:v>
                </c:pt>
                <c:pt idx="14343">
                  <c:v>21.109367105576943</c:v>
                </c:pt>
                <c:pt idx="14344">
                  <c:v>21.110609479167014</c:v>
                </c:pt>
                <c:pt idx="14345">
                  <c:v>21.111908253170629</c:v>
                </c:pt>
                <c:pt idx="14346">
                  <c:v>21.113206954479573</c:v>
                </c:pt>
                <c:pt idx="14347">
                  <c:v>21.11444912249069</c:v>
                </c:pt>
                <c:pt idx="14348">
                  <c:v>21.115747681567623</c:v>
                </c:pt>
                <c:pt idx="14349">
                  <c:v>21.117046167946473</c:v>
                </c:pt>
                <c:pt idx="14350">
                  <c:v>21.11828813036924</c:v>
                </c:pt>
                <c:pt idx="14351">
                  <c:v>21.119586474509553</c:v>
                </c:pt>
                <c:pt idx="14352">
                  <c:v>21.120884745948548</c:v>
                </c:pt>
                <c:pt idx="14353">
                  <c:v>21.122126502773494</c:v>
                </c:pt>
                <c:pt idx="14354">
                  <c:v>21.123424631967424</c:v>
                </c:pt>
                <c:pt idx="14355">
                  <c:v>21.124722688456671</c:v>
                </c:pt>
                <c:pt idx="14356">
                  <c:v>21.125964239674417</c:v>
                </c:pt>
                <c:pt idx="14357">
                  <c:v>21.127262153912131</c:v>
                </c:pt>
                <c:pt idx="14358">
                  <c:v>21.128559995441865</c:v>
                </c:pt>
                <c:pt idx="14359">
                  <c:v>21.12980134104307</c:v>
                </c:pt>
                <c:pt idx="14360">
                  <c:v>21.13109904031478</c:v>
                </c:pt>
                <c:pt idx="14361">
                  <c:v>21.132396666875202</c:v>
                </c:pt>
                <c:pt idx="14362">
                  <c:v>21.133637806850519</c:v>
                </c:pt>
                <c:pt idx="14363">
                  <c:v>21.134935291146508</c:v>
                </c:pt>
                <c:pt idx="14364">
                  <c:v>21.136232702727906</c:v>
                </c:pt>
                <c:pt idx="14365">
                  <c:v>21.137473637068016</c:v>
                </c:pt>
                <c:pt idx="14366">
                  <c:v>21.138770906378532</c:v>
                </c:pt>
                <c:pt idx="14367">
                  <c:v>21.140068102971203</c:v>
                </c:pt>
                <c:pt idx="14368">
                  <c:v>21.141365226844869</c:v>
                </c:pt>
                <c:pt idx="14369">
                  <c:v>21.142605885982206</c:v>
                </c:pt>
                <c:pt idx="14370">
                  <c:v>21.143902867576401</c:v>
                </c:pt>
                <c:pt idx="14371">
                  <c:v>21.145199776448401</c:v>
                </c:pt>
                <c:pt idx="14372">
                  <c:v>21.146440229928888</c:v>
                </c:pt>
                <c:pt idx="14373">
                  <c:v>21.147736996515018</c:v>
                </c:pt>
                <c:pt idx="14374">
                  <c:v>21.149033690375653</c:v>
                </c:pt>
                <c:pt idx="14375">
                  <c:v>21.150273938190082</c:v>
                </c:pt>
                <c:pt idx="14376">
                  <c:v>21.151570489758509</c:v>
                </c:pt>
                <c:pt idx="14377">
                  <c:v>21.152866968598179</c:v>
                </c:pt>
                <c:pt idx="14378">
                  <c:v>21.154107010737352</c:v>
                </c:pt>
                <c:pt idx="14379">
                  <c:v>21.155403347278469</c:v>
                </c:pt>
                <c:pt idx="14380">
                  <c:v>21.15669961108761</c:v>
                </c:pt>
                <c:pt idx="14381">
                  <c:v>21.157995802163686</c:v>
                </c:pt>
                <c:pt idx="14382">
                  <c:v>21.159235569046608</c:v>
                </c:pt>
                <c:pt idx="14383">
                  <c:v>21.160531617815636</c:v>
                </c:pt>
                <c:pt idx="14384">
                  <c:v>21.161827593848386</c:v>
                </c:pt>
                <c:pt idx="14385">
                  <c:v>21.163067155034678</c:v>
                </c:pt>
                <c:pt idx="14386">
                  <c:v>21.164362988754096</c:v>
                </c:pt>
                <c:pt idx="14387">
                  <c:v>21.165658749733947</c:v>
                </c:pt>
                <c:pt idx="14388">
                  <c:v>21.166898105214521</c:v>
                </c:pt>
                <c:pt idx="14389">
                  <c:v>21.168193723874801</c:v>
                </c:pt>
                <c:pt idx="14390">
                  <c:v>21.169489269792329</c:v>
                </c:pt>
                <c:pt idx="14391">
                  <c:v>21.170728419558078</c:v>
                </c:pt>
                <c:pt idx="14392">
                  <c:v>21.172023823149747</c:v>
                </c:pt>
                <c:pt idx="14393">
                  <c:v>21.173319153995479</c:v>
                </c:pt>
                <c:pt idx="14394">
                  <c:v>21.174614412094172</c:v>
                </c:pt>
                <c:pt idx="14395">
                  <c:v>21.175853286550979</c:v>
                </c:pt>
                <c:pt idx="14396">
                  <c:v>21.17714840231546</c:v>
                </c:pt>
                <c:pt idx="14397">
                  <c:v>21.178443445329751</c:v>
                </c:pt>
                <c:pt idx="14398">
                  <c:v>21.179682114050646</c:v>
                </c:pt>
                <c:pt idx="14399">
                  <c:v>21.180977014724501</c:v>
                </c:pt>
                <c:pt idx="14400">
                  <c:v>21.182271842644948</c:v>
                </c:pt>
                <c:pt idx="14401">
                  <c:v>21.183510305620956</c:v>
                </c:pt>
                <c:pt idx="14402">
                  <c:v>21.18480499119476</c:v>
                </c:pt>
                <c:pt idx="14403">
                  <c:v>21.186099604012021</c:v>
                </c:pt>
                <c:pt idx="14404">
                  <c:v>21.187337861234205</c:v>
                </c:pt>
                <c:pt idx="14405">
                  <c:v>21.188632331698614</c:v>
                </c:pt>
                <c:pt idx="14406">
                  <c:v>21.189926729403339</c:v>
                </c:pt>
                <c:pt idx="14407">
                  <c:v>21.191164780862753</c:v>
                </c:pt>
                <c:pt idx="14408">
                  <c:v>21.192459036208465</c:v>
                </c:pt>
                <c:pt idx="14409">
                  <c:v>21.193753218791336</c:v>
                </c:pt>
                <c:pt idx="14410">
                  <c:v>21.194991064479087</c:v>
                </c:pt>
                <c:pt idx="14411">
                  <c:v>21.19628510469682</c:v>
                </c:pt>
                <c:pt idx="14412">
                  <c:v>21.197579072148567</c:v>
                </c:pt>
                <c:pt idx="14413">
                  <c:v>21.198872966833267</c:v>
                </c:pt>
                <c:pt idx="14414">
                  <c:v>21.200110537136226</c:v>
                </c:pt>
                <c:pt idx="14415">
                  <c:v>21.201404289447609</c:v>
                </c:pt>
                <c:pt idx="14416">
                  <c:v>21.202697968988794</c:v>
                </c:pt>
                <c:pt idx="14417">
                  <c:v>21.203935333499395</c:v>
                </c:pt>
                <c:pt idx="14418">
                  <c:v>21.205228870661145</c:v>
                </c:pt>
                <c:pt idx="14419">
                  <c:v>21.206522335049602</c:v>
                </c:pt>
                <c:pt idx="14420">
                  <c:v>21.207759493759021</c:v>
                </c:pt>
                <c:pt idx="14421">
                  <c:v>21.20905281576195</c:v>
                </c:pt>
                <c:pt idx="14422">
                  <c:v>21.210346064988499</c:v>
                </c:pt>
                <c:pt idx="14423">
                  <c:v>21.211583017887982</c:v>
                </c:pt>
                <c:pt idx="14424">
                  <c:v>21.212876124722932</c:v>
                </c:pt>
                <c:pt idx="14425">
                  <c:v>21.214169158778397</c:v>
                </c:pt>
                <c:pt idx="14426">
                  <c:v>21.215462120053349</c:v>
                </c:pt>
                <c:pt idx="14427">
                  <c:v>21.216698797516969</c:v>
                </c:pt>
                <c:pt idx="14428">
                  <c:v>21.217991616392222</c:v>
                </c:pt>
                <c:pt idx="14429">
                  <c:v>21.219284362483883</c:v>
                </c:pt>
                <c:pt idx="14430">
                  <c:v>21.220520834117114</c:v>
                </c:pt>
                <c:pt idx="14431">
                  <c:v>21.221813437803053</c:v>
                </c:pt>
                <c:pt idx="14432">
                  <c:v>21.223105968702328</c:v>
                </c:pt>
                <c:pt idx="14433">
                  <c:v>21.224342234496469</c:v>
                </c:pt>
                <c:pt idx="14434">
                  <c:v>21.225634622984025</c:v>
                </c:pt>
                <c:pt idx="14435">
                  <c:v>21.226926938681821</c:v>
                </c:pt>
                <c:pt idx="14436">
                  <c:v>21.228219181588827</c:v>
                </c:pt>
                <c:pt idx="14437">
                  <c:v>21.229455171908349</c:v>
                </c:pt>
                <c:pt idx="14438">
                  <c:v>21.230747272395661</c:v>
                </c:pt>
                <c:pt idx="14439">
                  <c:v>21.232039300089134</c:v>
                </c:pt>
                <c:pt idx="14440">
                  <c:v>21.233275084549362</c:v>
                </c:pt>
                <c:pt idx="14441">
                  <c:v>21.234566969817148</c:v>
                </c:pt>
                <c:pt idx="14442">
                  <c:v>21.235802618042214</c:v>
                </c:pt>
                <c:pt idx="14443">
                  <c:v>21.237094360880388</c:v>
                </c:pt>
                <c:pt idx="14444">
                  <c:v>21.238386030919678</c:v>
                </c:pt>
                <c:pt idx="14445">
                  <c:v>21.239621473271196</c:v>
                </c:pt>
                <c:pt idx="14446">
                  <c:v>21.240913000874944</c:v>
                </c:pt>
                <c:pt idx="14447">
                  <c:v>21.242204455676809</c:v>
                </c:pt>
                <c:pt idx="14448">
                  <c:v>21.243439692146179</c:v>
                </c:pt>
                <c:pt idx="14449">
                  <c:v>21.244731004506598</c:v>
                </c:pt>
                <c:pt idx="14450">
                  <c:v>21.246022244062072</c:v>
                </c:pt>
                <c:pt idx="14451">
                  <c:v>21.247257274640798</c:v>
                </c:pt>
                <c:pt idx="14452">
                  <c:v>21.248548371748949</c:v>
                </c:pt>
                <c:pt idx="14453">
                  <c:v>21.249839396049172</c:v>
                </c:pt>
                <c:pt idx="14454">
                  <c:v>21.251074220728725</c:v>
                </c:pt>
                <c:pt idx="14455">
                  <c:v>21.252365102575737</c:v>
                </c:pt>
                <c:pt idx="14456">
                  <c:v>21.253655911611819</c:v>
                </c:pt>
                <c:pt idx="14457">
                  <c:v>21.25494664783594</c:v>
                </c:pt>
                <c:pt idx="14458">
                  <c:v>21.256181196960735</c:v>
                </c:pt>
                <c:pt idx="14459">
                  <c:v>21.257471790723848</c:v>
                </c:pt>
                <c:pt idx="14460">
                  <c:v>21.258762311672019</c:v>
                </c:pt>
                <c:pt idx="14461">
                  <c:v>21.259996654877888</c:v>
                </c:pt>
                <c:pt idx="14462">
                  <c:v>21.261287033359196</c:v>
                </c:pt>
                <c:pt idx="14463">
                  <c:v>21.262577339022609</c:v>
                </c:pt>
                <c:pt idx="14464">
                  <c:v>21.263811476301125</c:v>
                </c:pt>
                <c:pt idx="14465">
                  <c:v>21.265101639491842</c:v>
                </c:pt>
                <c:pt idx="14466">
                  <c:v>21.266391729861706</c:v>
                </c:pt>
                <c:pt idx="14467">
                  <c:v>21.267625661204491</c:v>
                </c:pt>
                <c:pt idx="14468">
                  <c:v>21.26891560909586</c:v>
                </c:pt>
                <c:pt idx="14469">
                  <c:v>21.270205484163448</c:v>
                </c:pt>
                <c:pt idx="14470">
                  <c:v>21.271439209562146</c:v>
                </c:pt>
                <c:pt idx="14471">
                  <c:v>21.272728942145449</c:v>
                </c:pt>
                <c:pt idx="14472">
                  <c:v>21.274018601902007</c:v>
                </c:pt>
                <c:pt idx="14473">
                  <c:v>21.275252121348295</c:v>
                </c:pt>
                <c:pt idx="14474">
                  <c:v>21.27654163861483</c:v>
                </c:pt>
                <c:pt idx="14475">
                  <c:v>21.277775021764494</c:v>
                </c:pt>
                <c:pt idx="14476">
                  <c:v>21.279064396537233</c:v>
                </c:pt>
                <c:pt idx="14477">
                  <c:v>21.28035369847834</c:v>
                </c:pt>
                <c:pt idx="14478">
                  <c:v>21.281586875661791</c:v>
                </c:pt>
                <c:pt idx="14479">
                  <c:v>21.282876035103349</c:v>
                </c:pt>
                <c:pt idx="14480">
                  <c:v>21.28416512171037</c:v>
                </c:pt>
                <c:pt idx="14481">
                  <c:v>21.28539809291934</c:v>
                </c:pt>
                <c:pt idx="14482">
                  <c:v>21.286687037021121</c:v>
                </c:pt>
                <c:pt idx="14483">
                  <c:v>21.287975908285414</c:v>
                </c:pt>
                <c:pt idx="14484">
                  <c:v>21.289264706711247</c:v>
                </c:pt>
                <c:pt idx="14485">
                  <c:v>21.290497402265068</c:v>
                </c:pt>
                <c:pt idx="14486">
                  <c:v>21.291786058178062</c:v>
                </c:pt>
                <c:pt idx="14487">
                  <c:v>21.293018617413455</c:v>
                </c:pt>
                <c:pt idx="14488">
                  <c:v>21.294307130809848</c:v>
                </c:pt>
                <c:pt idx="14489">
                  <c:v>21.295595571362977</c:v>
                </c:pt>
                <c:pt idx="14490">
                  <c:v>21.296827924599281</c:v>
                </c:pt>
                <c:pt idx="14491">
                  <c:v>21.298116222630163</c:v>
                </c:pt>
                <c:pt idx="14492">
                  <c:v>21.299404447814915</c:v>
                </c:pt>
                <c:pt idx="14493">
                  <c:v>21.300636595043951</c:v>
                </c:pt>
                <c:pt idx="14494">
                  <c:v>21.301924677700832</c:v>
                </c:pt>
                <c:pt idx="14495">
                  <c:v>21.303212687508669</c:v>
                </c:pt>
                <c:pt idx="14496">
                  <c:v>21.30450062446652</c:v>
                </c:pt>
                <c:pt idx="14497">
                  <c:v>21.305732495996683</c:v>
                </c:pt>
                <c:pt idx="14498">
                  <c:v>21.307020290419143</c:v>
                </c:pt>
                <c:pt idx="14499">
                  <c:v>21.30830801198876</c:v>
                </c:pt>
                <c:pt idx="14500">
                  <c:v>21.309539677492729</c:v>
                </c:pt>
                <c:pt idx="14501">
                  <c:v>21.310827256521385</c:v>
                </c:pt>
                <c:pt idx="14502">
                  <c:v>21.312114762694286</c:v>
                </c:pt>
                <c:pt idx="14503">
                  <c:v>21.313346222163997</c:v>
                </c:pt>
                <c:pt idx="14504">
                  <c:v>21.314633585790382</c:v>
                </c:pt>
                <c:pt idx="14505">
                  <c:v>21.315920876558213</c:v>
                </c:pt>
                <c:pt idx="14506">
                  <c:v>21.317152129985597</c:v>
                </c:pt>
                <c:pt idx="14507">
                  <c:v>21.318439278201346</c:v>
                </c:pt>
                <c:pt idx="14508">
                  <c:v>21.319726353555701</c:v>
                </c:pt>
                <c:pt idx="14509">
                  <c:v>21.320957400932748</c:v>
                </c:pt>
                <c:pt idx="14510">
                  <c:v>21.322244333729476</c:v>
                </c:pt>
                <c:pt idx="14511">
                  <c:v>21.323531193662006</c:v>
                </c:pt>
                <c:pt idx="14512">
                  <c:v>21.324762034980761</c:v>
                </c:pt>
                <c:pt idx="14513">
                  <c:v>21.326048752350118</c:v>
                </c:pt>
                <c:pt idx="14514">
                  <c:v>21.327335396852487</c:v>
                </c:pt>
                <c:pt idx="14515">
                  <c:v>21.328621968486878</c:v>
                </c:pt>
                <c:pt idx="14516">
                  <c:v>21.329852534038665</c:v>
                </c:pt>
                <c:pt idx="14517">
                  <c:v>21.331138963102564</c:v>
                </c:pt>
                <c:pt idx="14518">
                  <c:v>21.332425319295691</c:v>
                </c:pt>
                <c:pt idx="14519">
                  <c:v>21.333655678770594</c:v>
                </c:pt>
                <c:pt idx="14520">
                  <c:v>21.334941892387743</c:v>
                </c:pt>
                <c:pt idx="14521">
                  <c:v>21.336228033131349</c:v>
                </c:pt>
                <c:pt idx="14522">
                  <c:v>21.337458186521477</c:v>
                </c:pt>
                <c:pt idx="14523">
                  <c:v>21.338744184683645</c:v>
                </c:pt>
                <c:pt idx="14524">
                  <c:v>21.340030109969476</c:v>
                </c:pt>
                <c:pt idx="14525">
                  <c:v>21.341315962378019</c:v>
                </c:pt>
                <c:pt idx="14526">
                  <c:v>21.342545839965933</c:v>
                </c:pt>
                <c:pt idx="14527">
                  <c:v>21.343831549785769</c:v>
                </c:pt>
                <c:pt idx="14528">
                  <c:v>21.345117186725549</c:v>
                </c:pt>
                <c:pt idx="14529">
                  <c:v>21.346346858210335</c:v>
                </c:pt>
                <c:pt idx="14530">
                  <c:v>21.347632352556015</c:v>
                </c:pt>
                <c:pt idx="14531">
                  <c:v>21.348917774018894</c:v>
                </c:pt>
                <c:pt idx="14532">
                  <c:v>21.350147239392733</c:v>
                </c:pt>
                <c:pt idx="14533">
                  <c:v>21.351432518256107</c:v>
                </c:pt>
                <c:pt idx="14534">
                  <c:v>21.35271772423388</c:v>
                </c:pt>
                <c:pt idx="14535">
                  <c:v>21.353946983489006</c:v>
                </c:pt>
                <c:pt idx="14536">
                  <c:v>21.355232046861921</c:v>
                </c:pt>
                <c:pt idx="14537">
                  <c:v>21.356517037346535</c:v>
                </c:pt>
                <c:pt idx="14538">
                  <c:v>21.357746090475167</c:v>
                </c:pt>
                <c:pt idx="14539">
                  <c:v>21.359030938349555</c:v>
                </c:pt>
                <c:pt idx="14540">
                  <c:v>21.360315713332895</c:v>
                </c:pt>
                <c:pt idx="14541">
                  <c:v>21.361544560327332</c:v>
                </c:pt>
                <c:pt idx="14542">
                  <c:v>21.362829192695116</c:v>
                </c:pt>
                <c:pt idx="14543">
                  <c:v>21.364113752169096</c:v>
                </c:pt>
                <c:pt idx="14544">
                  <c:v>21.365342393021621</c:v>
                </c:pt>
                <c:pt idx="14545">
                  <c:v>21.366626809874735</c:v>
                </c:pt>
                <c:pt idx="14546">
                  <c:v>21.367911153831386</c:v>
                </c:pt>
                <c:pt idx="14547">
                  <c:v>21.36919542489062</c:v>
                </c:pt>
                <c:pt idx="14548">
                  <c:v>21.370423789864734</c:v>
                </c:pt>
                <c:pt idx="14549">
                  <c:v>21.371707918295996</c:v>
                </c:pt>
                <c:pt idx="14550">
                  <c:v>21.372991973827176</c:v>
                </c:pt>
                <c:pt idx="14551">
                  <c:v>21.37422013264149</c:v>
                </c:pt>
                <c:pt idx="14552">
                  <c:v>21.375504045539397</c:v>
                </c:pt>
                <c:pt idx="14553">
                  <c:v>21.376787885534522</c:v>
                </c:pt>
                <c:pt idx="14554">
                  <c:v>21.378015838181422</c:v>
                </c:pt>
                <c:pt idx="14555">
                  <c:v>21.379299535538003</c:v>
                </c:pt>
                <c:pt idx="14556">
                  <c:v>21.38058315998914</c:v>
                </c:pt>
                <c:pt idx="14557">
                  <c:v>21.381866711533913</c:v>
                </c:pt>
                <c:pt idx="14558">
                  <c:v>21.383094388268375</c:v>
                </c:pt>
                <c:pt idx="14559">
                  <c:v>21.384377797167602</c:v>
                </c:pt>
                <c:pt idx="14560">
                  <c:v>21.385661133157797</c:v>
                </c:pt>
                <c:pt idx="14561">
                  <c:v>21.38688860370717</c:v>
                </c:pt>
                <c:pt idx="14562">
                  <c:v>21.388171797046603</c:v>
                </c:pt>
                <c:pt idx="14563">
                  <c:v>21.389454917474335</c:v>
                </c:pt>
                <c:pt idx="14564">
                  <c:v>21.390682181831036</c:v>
                </c:pt>
                <c:pt idx="14565">
                  <c:v>21.391965159602822</c:v>
                </c:pt>
                <c:pt idx="14566">
                  <c:v>21.393248064460234</c:v>
                </c:pt>
                <c:pt idx="14567">
                  <c:v>21.394475122616814</c:v>
                </c:pt>
                <c:pt idx="14568">
                  <c:v>21.395757884813111</c:v>
                </c:pt>
                <c:pt idx="14569">
                  <c:v>21.397040574092408</c:v>
                </c:pt>
                <c:pt idx="14570">
                  <c:v>21.398323190453844</c:v>
                </c:pt>
                <c:pt idx="14571">
                  <c:v>21.399549972654359</c:v>
                </c:pt>
                <c:pt idx="14572">
                  <c:v>21.400832446347756</c:v>
                </c:pt>
                <c:pt idx="14573">
                  <c:v>21.40205909208159</c:v>
                </c:pt>
                <c:pt idx="14574">
                  <c:v>21.403341423103559</c:v>
                </c:pt>
                <c:pt idx="14575">
                  <c:v>21.40462368120328</c:v>
                </c:pt>
                <c:pt idx="14576">
                  <c:v>21.405905866379836</c:v>
                </c:pt>
                <c:pt idx="14577">
                  <c:v>21.407132236137777</c:v>
                </c:pt>
                <c:pt idx="14578">
                  <c:v>21.408414278636037</c:v>
                </c:pt>
                <c:pt idx="14579">
                  <c:v>21.409696248208579</c:v>
                </c:pt>
                <c:pt idx="14580">
                  <c:v>21.41092241173412</c:v>
                </c:pt>
                <c:pt idx="14581">
                  <c:v>21.412204238623275</c:v>
                </c:pt>
                <c:pt idx="14582">
                  <c:v>21.413485992584054</c:v>
                </c:pt>
                <c:pt idx="14583">
                  <c:v>21.414711949869844</c:v>
                </c:pt>
                <c:pt idx="14584">
                  <c:v>21.415993561142162</c:v>
                </c:pt>
                <c:pt idx="14585">
                  <c:v>21.417275099483536</c:v>
                </c:pt>
                <c:pt idx="14586">
                  <c:v>21.418500850522275</c:v>
                </c:pt>
                <c:pt idx="14587">
                  <c:v>21.419782246170115</c:v>
                </c:pt>
                <c:pt idx="14588">
                  <c:v>21.421063568884414</c:v>
                </c:pt>
                <c:pt idx="14589">
                  <c:v>21.422289113668725</c:v>
                </c:pt>
                <c:pt idx="14590">
                  <c:v>21.42357029368447</c:v>
                </c:pt>
                <c:pt idx="14591">
                  <c:v>21.424851400764101</c:v>
                </c:pt>
                <c:pt idx="14592">
                  <c:v>21.426132434906734</c:v>
                </c:pt>
                <c:pt idx="14593">
                  <c:v>21.427357703662764</c:v>
                </c:pt>
                <c:pt idx="14594">
                  <c:v>21.428638595100129</c:v>
                </c:pt>
                <c:pt idx="14595">
                  <c:v>21.429919413597936</c:v>
                </c:pt>
                <c:pt idx="14596">
                  <c:v>21.431144476082583</c:v>
                </c:pt>
                <c:pt idx="14597">
                  <c:v>21.432425151870103</c:v>
                </c:pt>
                <c:pt idx="14598">
                  <c:v>21.433705754715515</c:v>
                </c:pt>
                <c:pt idx="14599">
                  <c:v>21.434930610921572</c:v>
                </c:pt>
                <c:pt idx="14600">
                  <c:v>21.436211071051694</c:v>
                </c:pt>
                <c:pt idx="14601">
                  <c:v>21.437491458237158</c:v>
                </c:pt>
                <c:pt idx="14602">
                  <c:v>21.438716108157454</c:v>
                </c:pt>
                <c:pt idx="14603">
                  <c:v>21.439996352622689</c:v>
                </c:pt>
                <c:pt idx="14604">
                  <c:v>21.441276524140719</c:v>
                </c:pt>
                <c:pt idx="14605">
                  <c:v>21.442500967768062</c:v>
                </c:pt>
                <c:pt idx="14606">
                  <c:v>21.443780996560921</c:v>
                </c:pt>
                <c:pt idx="14607">
                  <c:v>21.445060952404063</c:v>
                </c:pt>
                <c:pt idx="14608">
                  <c:v>21.446340835296645</c:v>
                </c:pt>
                <c:pt idx="14609">
                  <c:v>21.447565002844314</c:v>
                </c:pt>
                <c:pt idx="14610">
                  <c:v>21.448844743005093</c:v>
                </c:pt>
                <c:pt idx="14611">
                  <c:v>21.450124410212808</c:v>
                </c:pt>
                <c:pt idx="14612">
                  <c:v>21.451348371450873</c:v>
                </c:pt>
                <c:pt idx="14613">
                  <c:v>21.452627895921911</c:v>
                </c:pt>
                <c:pt idx="14614">
                  <c:v>21.453851720627636</c:v>
                </c:pt>
                <c:pt idx="14615">
                  <c:v>21.455131102358703</c:v>
                </c:pt>
                <c:pt idx="14616">
                  <c:v>21.45641041113258</c:v>
                </c:pt>
                <c:pt idx="14617">
                  <c:v>21.457634029516928</c:v>
                </c:pt>
                <c:pt idx="14618">
                  <c:v>21.458913195545961</c:v>
                </c:pt>
                <c:pt idx="14619">
                  <c:v>21.460192288615286</c:v>
                </c:pt>
                <c:pt idx="14620">
                  <c:v>21.461471308724064</c:v>
                </c:pt>
                <c:pt idx="14621">
                  <c:v>21.462694650990901</c:v>
                </c:pt>
                <c:pt idx="14622">
                  <c:v>21.463973528348358</c:v>
                </c:pt>
                <c:pt idx="14623">
                  <c:v>21.465252332742786</c:v>
                </c:pt>
                <c:pt idx="14624">
                  <c:v>21.466475468671867</c:v>
                </c:pt>
                <c:pt idx="14625">
                  <c:v>21.467754130310144</c:v>
                </c:pt>
                <c:pt idx="14626">
                  <c:v>21.469032718982909</c:v>
                </c:pt>
                <c:pt idx="14627">
                  <c:v>21.470255648567228</c:v>
                </c:pt>
                <c:pt idx="14628">
                  <c:v>21.47153409447904</c:v>
                </c:pt>
                <c:pt idx="14629">
                  <c:v>21.472812467422898</c:v>
                </c:pt>
                <c:pt idx="14630">
                  <c:v>21.474035190655513</c:v>
                </c:pt>
                <c:pt idx="14631">
                  <c:v>21.475313420833576</c:v>
                </c:pt>
                <c:pt idx="14632">
                  <c:v>21.476591578041269</c:v>
                </c:pt>
                <c:pt idx="14633">
                  <c:v>21.477814094915249</c:v>
                </c:pt>
                <c:pt idx="14634">
                  <c:v>21.479092109352397</c:v>
                </c:pt>
                <c:pt idx="14635">
                  <c:v>21.480370050816703</c:v>
                </c:pt>
                <c:pt idx="14636">
                  <c:v>21.481592361325159</c:v>
                </c:pt>
                <c:pt idx="14637">
                  <c:v>21.482870160014148</c:v>
                </c:pt>
                <c:pt idx="14638">
                  <c:v>21.484147885727825</c:v>
                </c:pt>
                <c:pt idx="14639">
                  <c:v>21.485369989863923</c:v>
                </c:pt>
                <c:pt idx="14640">
                  <c:v>21.486647572797555</c:v>
                </c:pt>
                <c:pt idx="14641">
                  <c:v>21.487925082753517</c:v>
                </c:pt>
                <c:pt idx="14642">
                  <c:v>21.489146980510341</c:v>
                </c:pt>
                <c:pt idx="14643">
                  <c:v>21.4904243476815</c:v>
                </c:pt>
                <c:pt idx="14644">
                  <c:v>21.49170164187257</c:v>
                </c:pt>
                <c:pt idx="14645">
                  <c:v>21.492978863082726</c:v>
                </c:pt>
                <c:pt idx="14646">
                  <c:v>21.494200484644889</c:v>
                </c:pt>
                <c:pt idx="14647">
                  <c:v>21.495477563063957</c:v>
                </c:pt>
                <c:pt idx="14648">
                  <c:v>21.496754568499711</c:v>
                </c:pt>
                <c:pt idx="14649">
                  <c:v>21.497975983666734</c:v>
                </c:pt>
                <c:pt idx="14650">
                  <c:v>21.499252846306714</c:v>
                </c:pt>
                <c:pt idx="14651">
                  <c:v>21.500529635960984</c:v>
                </c:pt>
                <c:pt idx="14652">
                  <c:v>21.5017508447261</c:v>
                </c:pt>
                <c:pt idx="14653">
                  <c:v>21.503027491579942</c:v>
                </c:pt>
                <c:pt idx="14654">
                  <c:v>21.50430406544567</c:v>
                </c:pt>
                <c:pt idx="14655">
                  <c:v>21.505525067802147</c:v>
                </c:pt>
                <c:pt idx="14656">
                  <c:v>21.506801498862806</c:v>
                </c:pt>
                <c:pt idx="14657">
                  <c:v>21.508077856932996</c:v>
                </c:pt>
                <c:pt idx="14658">
                  <c:v>21.509298652874101</c:v>
                </c:pt>
                <c:pt idx="14659">
                  <c:v>21.510574868134569</c:v>
                </c:pt>
                <c:pt idx="14660">
                  <c:v>21.511851010402232</c:v>
                </c:pt>
                <c:pt idx="14661">
                  <c:v>21.513127079676252</c:v>
                </c:pt>
                <c:pt idx="14662">
                  <c:v>21.514347599374641</c:v>
                </c:pt>
                <c:pt idx="14663">
                  <c:v>21.515623525832769</c:v>
                </c:pt>
                <c:pt idx="14664">
                  <c:v>21.516899379294955</c:v>
                </c:pt>
                <c:pt idx="14665">
                  <c:v>21.51811969256239</c:v>
                </c:pt>
                <c:pt idx="14666">
                  <c:v>21.519395403204058</c:v>
                </c:pt>
                <c:pt idx="14667">
                  <c:v>21.520671040847418</c:v>
                </c:pt>
                <c:pt idx="14668">
                  <c:v>21.521891147677305</c:v>
                </c:pt>
                <c:pt idx="14669">
                  <c:v>21.523166642495632</c:v>
                </c:pt>
                <c:pt idx="14670">
                  <c:v>21.524442064313313</c:v>
                </c:pt>
                <c:pt idx="14671">
                  <c:v>21.525717413129549</c:v>
                </c:pt>
                <c:pt idx="14672">
                  <c:v>21.52693724368709</c:v>
                </c:pt>
                <c:pt idx="14673">
                  <c:v>21.528212449672182</c:v>
                </c:pt>
                <c:pt idx="14674">
                  <c:v>21.529432143607199</c:v>
                </c:pt>
                <c:pt idx="14675">
                  <c:v>21.530707206758137</c:v>
                </c:pt>
                <c:pt idx="14676">
                  <c:v>21.531982196903801</c:v>
                </c:pt>
                <c:pt idx="14677">
                  <c:v>21.533257114043426</c:v>
                </c:pt>
                <c:pt idx="14678">
                  <c:v>21.534476531688544</c:v>
                </c:pt>
                <c:pt idx="14679">
                  <c:v>21.535751305987972</c:v>
                </c:pt>
                <c:pt idx="14680">
                  <c:v>21.537026007279021</c:v>
                </c:pt>
                <c:pt idx="14681">
                  <c:v>21.538300635560962</c:v>
                </c:pt>
                <c:pt idx="14682">
                  <c:v>21.539519776904545</c:v>
                </c:pt>
                <c:pt idx="14683">
                  <c:v>21.54079426234026</c:v>
                </c:pt>
                <c:pt idx="14684">
                  <c:v>21.542068674764536</c:v>
                </c:pt>
                <c:pt idx="14685">
                  <c:v>21.543287609633477</c:v>
                </c:pt>
                <c:pt idx="14686">
                  <c:v>21.54456187920708</c:v>
                </c:pt>
                <c:pt idx="14687">
                  <c:v>21.545836075766999</c:v>
                </c:pt>
                <c:pt idx="14688">
                  <c:v>21.547054804154808</c:v>
                </c:pt>
                <c:pt idx="14689">
                  <c:v>21.548328857859595</c:v>
                </c:pt>
                <c:pt idx="14690">
                  <c:v>21.549602838548402</c:v>
                </c:pt>
                <c:pt idx="14691">
                  <c:v>21.55082136044869</c:v>
                </c:pt>
                <c:pt idx="14692">
                  <c:v>21.552095198277936</c:v>
                </c:pt>
                <c:pt idx="14693">
                  <c:v>21.553368963088925</c:v>
                </c:pt>
                <c:pt idx="14694">
                  <c:v>21.554587278495276</c:v>
                </c:pt>
                <c:pt idx="14695">
                  <c:v>21.555860900442298</c:v>
                </c:pt>
                <c:pt idx="14696">
                  <c:v>21.55713444936881</c:v>
                </c:pt>
                <c:pt idx="14697">
                  <c:v>21.558352558274876</c:v>
                </c:pt>
                <c:pt idx="14698">
                  <c:v>21.559625964333016</c:v>
                </c:pt>
                <c:pt idx="14699">
                  <c:v>21.560899297368394</c:v>
                </c:pt>
                <c:pt idx="14700">
                  <c:v>21.562117199767808</c:v>
                </c:pt>
                <c:pt idx="14701">
                  <c:v>21.56339038993044</c:v>
                </c:pt>
                <c:pt idx="14702">
                  <c:v>21.564663507068108</c:v>
                </c:pt>
                <c:pt idx="14703">
                  <c:v>21.565881202954557</c:v>
                </c:pt>
                <c:pt idx="14704">
                  <c:v>21.567154177215077</c:v>
                </c:pt>
                <c:pt idx="14705">
                  <c:v>21.568427078448398</c:v>
                </c:pt>
                <c:pt idx="14706">
                  <c:v>21.569699906653781</c:v>
                </c:pt>
                <c:pt idx="14707">
                  <c:v>21.570917326167432</c:v>
                </c:pt>
                <c:pt idx="14708">
                  <c:v>21.57219001148988</c:v>
                </c:pt>
                <c:pt idx="14709">
                  <c:v>21.573462623782124</c:v>
                </c:pt>
                <c:pt idx="14710">
                  <c:v>21.574679836768112</c:v>
                </c:pt>
                <c:pt idx="14711">
                  <c:v>21.575952306173132</c:v>
                </c:pt>
                <c:pt idx="14712">
                  <c:v>21.577224702545756</c:v>
                </c:pt>
                <c:pt idx="14713">
                  <c:v>21.578441708997879</c:v>
                </c:pt>
                <c:pt idx="14714">
                  <c:v>21.57971396247893</c:v>
                </c:pt>
                <c:pt idx="14715">
                  <c:v>21.580986142925436</c:v>
                </c:pt>
                <c:pt idx="14716">
                  <c:v>21.582258250336629</c:v>
                </c:pt>
                <c:pt idx="14717">
                  <c:v>21.583474980388079</c:v>
                </c:pt>
                <c:pt idx="14718">
                  <c:v>21.584746944901976</c:v>
                </c:pt>
                <c:pt idx="14719">
                  <c:v>21.586018836378354</c:v>
                </c:pt>
                <c:pt idx="14720">
                  <c:v>21.58723535988144</c:v>
                </c:pt>
                <c:pt idx="14721">
                  <c:v>21.588507108456259</c:v>
                </c:pt>
                <c:pt idx="14722">
                  <c:v>21.589778783991434</c:v>
                </c:pt>
                <c:pt idx="14723">
                  <c:v>21.590995100939995</c:v>
                </c:pt>
                <c:pt idx="14724">
                  <c:v>21.59226663356932</c:v>
                </c:pt>
                <c:pt idx="14725">
                  <c:v>21.593538093156848</c:v>
                </c:pt>
                <c:pt idx="14726">
                  <c:v>21.59475420354477</c:v>
                </c:pt>
                <c:pt idx="14727">
                  <c:v>21.596025520222238</c:v>
                </c:pt>
                <c:pt idx="14728">
                  <c:v>21.59729676385572</c:v>
                </c:pt>
                <c:pt idx="14729">
                  <c:v>21.598567934444471</c:v>
                </c:pt>
                <c:pt idx="14730">
                  <c:v>21.599783768396126</c:v>
                </c:pt>
                <c:pt idx="14731">
                  <c:v>21.601054796069203</c:v>
                </c:pt>
                <c:pt idx="14732">
                  <c:v>21.602325750695435</c:v>
                </c:pt>
                <c:pt idx="14733">
                  <c:v>21.603541378072219</c:v>
                </c:pt>
                <c:pt idx="14734">
                  <c:v>21.604812189778588</c:v>
                </c:pt>
                <c:pt idx="14735">
                  <c:v>21.606082928435946</c:v>
                </c:pt>
                <c:pt idx="14736">
                  <c:v>21.607298349231815</c:v>
                </c:pt>
                <c:pt idx="14737">
                  <c:v>21.60856894496516</c:v>
                </c:pt>
                <c:pt idx="14738">
                  <c:v>21.609839467647355</c:v>
                </c:pt>
                <c:pt idx="14739">
                  <c:v>21.611109917277716</c:v>
                </c:pt>
                <c:pt idx="14740">
                  <c:v>21.612325061610328</c:v>
                </c:pt>
                <c:pt idx="14741">
                  <c:v>21.613595368311117</c:v>
                </c:pt>
                <c:pt idx="14742">
                  <c:v>21.614865601957938</c:v>
                </c:pt>
                <c:pt idx="14743">
                  <c:v>21.616080539695627</c:v>
                </c:pt>
                <c:pt idx="14744">
                  <c:v>21.617350630408719</c:v>
                </c:pt>
                <c:pt idx="14745">
                  <c:v>21.618620648065772</c:v>
                </c:pt>
                <c:pt idx="14746">
                  <c:v>21.619835379202573</c:v>
                </c:pt>
                <c:pt idx="14747">
                  <c:v>21.621105253921808</c:v>
                </c:pt>
                <c:pt idx="14748">
                  <c:v>21.622375055582854</c:v>
                </c:pt>
                <c:pt idx="14749">
                  <c:v>21.62358958011286</c:v>
                </c:pt>
                <c:pt idx="14750">
                  <c:v>21.624859238832006</c:v>
                </c:pt>
                <c:pt idx="14751">
                  <c:v>21.626128824490888</c:v>
                </c:pt>
                <c:pt idx="14752">
                  <c:v>21.627398337088852</c:v>
                </c:pt>
                <c:pt idx="14753">
                  <c:v>21.62861258512109</c:v>
                </c:pt>
                <c:pt idx="14754">
                  <c:v>21.629881954771669</c:v>
                </c:pt>
                <c:pt idx="14755">
                  <c:v>21.631151251359228</c:v>
                </c:pt>
                <c:pt idx="14756">
                  <c:v>21.632365292770874</c:v>
                </c:pt>
                <c:pt idx="14757">
                  <c:v>21.63363444640699</c:v>
                </c:pt>
                <c:pt idx="14758">
                  <c:v>21.634903526978032</c:v>
                </c:pt>
                <c:pt idx="14759">
                  <c:v>21.636117361763265</c:v>
                </c:pt>
                <c:pt idx="14760">
                  <c:v>21.637386299378843</c:v>
                </c:pt>
                <c:pt idx="14761">
                  <c:v>21.638655163927272</c:v>
                </c:pt>
                <c:pt idx="14762">
                  <c:v>21.639868792080261</c:v>
                </c:pt>
                <c:pt idx="14763">
                  <c:v>21.641137513669239</c:v>
                </c:pt>
                <c:pt idx="14764">
                  <c:v>21.64240616218898</c:v>
                </c:pt>
                <c:pt idx="14765">
                  <c:v>21.643619583703938</c:v>
                </c:pt>
                <c:pt idx="14766">
                  <c:v>21.644888089260228</c:v>
                </c:pt>
                <c:pt idx="14767">
                  <c:v>21.646156521745283</c:v>
                </c:pt>
                <c:pt idx="14768">
                  <c:v>21.647424881158379</c:v>
                </c:pt>
                <c:pt idx="14769">
                  <c:v>21.648638026133995</c:v>
                </c:pt>
                <c:pt idx="14770">
                  <c:v>21.649906242578322</c:v>
                </c:pt>
                <c:pt idx="14771">
                  <c:v>21.651174385948696</c:v>
                </c:pt>
                <c:pt idx="14772">
                  <c:v>21.652387324272819</c:v>
                </c:pt>
                <c:pt idx="14773">
                  <c:v>21.653655324670442</c:v>
                </c:pt>
                <c:pt idx="14774">
                  <c:v>21.654923251992056</c:v>
                </c:pt>
                <c:pt idx="14775">
                  <c:v>21.656135983659002</c:v>
                </c:pt>
                <c:pt idx="14776">
                  <c:v>21.657403768003942</c:v>
                </c:pt>
                <c:pt idx="14777">
                  <c:v>21.658671479270904</c:v>
                </c:pt>
                <c:pt idx="14778">
                  <c:v>21.659884004274947</c:v>
                </c:pt>
                <c:pt idx="14779">
                  <c:v>21.661151572561273</c:v>
                </c:pt>
                <c:pt idx="14780">
                  <c:v>21.662419067767626</c:v>
                </c:pt>
                <c:pt idx="14781">
                  <c:v>21.663686489893298</c:v>
                </c:pt>
                <c:pt idx="14782">
                  <c:v>21.664898738324954</c:v>
                </c:pt>
                <c:pt idx="14783">
                  <c:v>21.666166017464782</c:v>
                </c:pt>
                <c:pt idx="14784">
                  <c:v>21.667433223521975</c:v>
                </c:pt>
                <c:pt idx="14785">
                  <c:v>21.668645265277576</c:v>
                </c:pt>
                <c:pt idx="14786">
                  <c:v>21.669912328345013</c:v>
                </c:pt>
                <c:pt idx="14787">
                  <c:v>21.671179318327848</c:v>
                </c:pt>
                <c:pt idx="14788">
                  <c:v>21.672391153401755</c:v>
                </c:pt>
                <c:pt idx="14789">
                  <c:v>21.673658000390976</c:v>
                </c:pt>
                <c:pt idx="14790">
                  <c:v>21.674924774293626</c:v>
                </c:pt>
                <c:pt idx="14791">
                  <c:v>21.67619147510899</c:v>
                </c:pt>
                <c:pt idx="14792">
                  <c:v>21.677403033585477</c:v>
                </c:pt>
                <c:pt idx="14793">
                  <c:v>21.678669591402087</c:v>
                </c:pt>
                <c:pt idx="14794">
                  <c:v>21.679936076129529</c:v>
                </c:pt>
                <c:pt idx="14795">
                  <c:v>21.681147427911327</c:v>
                </c:pt>
                <c:pt idx="14796">
                  <c:v>21.682413769636153</c:v>
                </c:pt>
                <c:pt idx="14797">
                  <c:v>21.683680038269816</c:v>
                </c:pt>
                <c:pt idx="14798">
                  <c:v>21.684891183351457</c:v>
                </c:pt>
                <c:pt idx="14799">
                  <c:v>21.686157308978736</c:v>
                </c:pt>
                <c:pt idx="14800">
                  <c:v>21.687423361512927</c:v>
                </c:pt>
                <c:pt idx="14801">
                  <c:v>21.688634299888886</c:v>
                </c:pt>
                <c:pt idx="14802">
                  <c:v>21.689900209412897</c:v>
                </c:pt>
                <c:pt idx="14803">
                  <c:v>21.691166045841847</c:v>
                </c:pt>
                <c:pt idx="14804">
                  <c:v>21.692431809175112</c:v>
                </c:pt>
                <c:pt idx="14805">
                  <c:v>21.693642470921702</c:v>
                </c:pt>
                <c:pt idx="14806">
                  <c:v>21.694908091239753</c:v>
                </c:pt>
                <c:pt idx="14807">
                  <c:v>21.696173638460184</c:v>
                </c:pt>
                <c:pt idx="14808">
                  <c:v>21.697384093488342</c:v>
                </c:pt>
                <c:pt idx="14809">
                  <c:v>21.698649497689832</c:v>
                </c:pt>
                <c:pt idx="14810">
                  <c:v>21.699914828791773</c:v>
                </c:pt>
                <c:pt idx="14811">
                  <c:v>21.701125077096123</c:v>
                </c:pt>
                <c:pt idx="14812">
                  <c:v>21.702390265175367</c:v>
                </c:pt>
                <c:pt idx="14813">
                  <c:v>21.703655380153172</c:v>
                </c:pt>
                <c:pt idx="14814">
                  <c:v>21.704865421728332</c:v>
                </c:pt>
                <c:pt idx="14815">
                  <c:v>21.706130393679743</c:v>
                </c:pt>
                <c:pt idx="14816">
                  <c:v>21.707395292527824</c:v>
                </c:pt>
                <c:pt idx="14817">
                  <c:v>21.708605127368415</c:v>
                </c:pt>
                <c:pt idx="14818">
                  <c:v>21.709869883186389</c:v>
                </c:pt>
                <c:pt idx="14819">
                  <c:v>21.711134565899169</c:v>
                </c:pt>
                <c:pt idx="14820">
                  <c:v>21.712399175506068</c:v>
                </c:pt>
                <c:pt idx="14821">
                  <c:v>21.713608733678846</c:v>
                </c:pt>
                <c:pt idx="14822">
                  <c:v>21.714873200250736</c:v>
                </c:pt>
                <c:pt idx="14823">
                  <c:v>21.716137593714897</c:v>
                </c:pt>
                <c:pt idx="14824">
                  <c:v>21.717346945140683</c:v>
                </c:pt>
                <c:pt idx="14825">
                  <c:v>21.718611195566158</c:v>
                </c:pt>
                <c:pt idx="14826">
                  <c:v>21.719875372882068</c:v>
                </c:pt>
                <c:pt idx="14827">
                  <c:v>21.721084517555578</c:v>
                </c:pt>
                <c:pt idx="14828">
                  <c:v>21.72234855182916</c:v>
                </c:pt>
                <c:pt idx="14829">
                  <c:v>21.723612512991295</c:v>
                </c:pt>
                <c:pt idx="14830">
                  <c:v>21.724821450907331</c:v>
                </c:pt>
                <c:pt idx="14831">
                  <c:v>21.726085269023521</c:v>
                </c:pt>
                <c:pt idx="14832">
                  <c:v>21.727349014026441</c:v>
                </c:pt>
                <c:pt idx="14833">
                  <c:v>21.728557745179703</c:v>
                </c:pt>
                <c:pt idx="14834">
                  <c:v>21.729821347133065</c:v>
                </c:pt>
                <c:pt idx="14835">
                  <c:v>21.731084875971312</c:v>
                </c:pt>
                <c:pt idx="14836">
                  <c:v>21.732348331693782</c:v>
                </c:pt>
                <c:pt idx="14837">
                  <c:v>21.733556786141776</c:v>
                </c:pt>
                <c:pt idx="14838">
                  <c:v>21.734820098809902</c:v>
                </c:pt>
                <c:pt idx="14839">
                  <c:v>21.736083338360459</c:v>
                </c:pt>
                <c:pt idx="14840">
                  <c:v>21.737291586033617</c:v>
                </c:pt>
                <c:pt idx="14841">
                  <c:v>21.738554682526271</c:v>
                </c:pt>
                <c:pt idx="14842">
                  <c:v>21.739817705899519</c:v>
                </c:pt>
                <c:pt idx="14843">
                  <c:v>21.741025746792683</c:v>
                </c:pt>
                <c:pt idx="14844">
                  <c:v>21.742288627104514</c:v>
                </c:pt>
                <c:pt idx="14845">
                  <c:v>21.743551434295121</c:v>
                </c:pt>
                <c:pt idx="14846">
                  <c:v>21.744759268403158</c:v>
                </c:pt>
                <c:pt idx="14847">
                  <c:v>21.746021932528794</c:v>
                </c:pt>
                <c:pt idx="14848">
                  <c:v>21.74728452353142</c:v>
                </c:pt>
                <c:pt idx="14849">
                  <c:v>21.748547041410422</c:v>
                </c:pt>
                <c:pt idx="14850">
                  <c:v>21.749754598783422</c:v>
                </c:pt>
                <c:pt idx="14851">
                  <c:v>21.751016973592758</c:v>
                </c:pt>
                <c:pt idx="14852">
                  <c:v>21.752279275276699</c:v>
                </c:pt>
                <c:pt idx="14853">
                  <c:v>21.753486625852698</c:v>
                </c:pt>
                <c:pt idx="14854">
                  <c:v>21.754748784463487</c:v>
                </c:pt>
                <c:pt idx="14855">
                  <c:v>21.756010869947108</c:v>
                </c:pt>
                <c:pt idx="14856">
                  <c:v>21.757218013721122</c:v>
                </c:pt>
                <c:pt idx="14857">
                  <c:v>21.75847995612806</c:v>
                </c:pt>
                <c:pt idx="14858">
                  <c:v>21.759741825406099</c:v>
                </c:pt>
                <c:pt idx="14859">
                  <c:v>21.760948762373101</c:v>
                </c:pt>
                <c:pt idx="14860">
                  <c:v>21.762210488571036</c:v>
                </c:pt>
                <c:pt idx="14861">
                  <c:v>21.763472141638243</c:v>
                </c:pt>
                <c:pt idx="14862">
                  <c:v>21.764678871793301</c:v>
                </c:pt>
                <c:pt idx="14863">
                  <c:v>21.765940381776971</c:v>
                </c:pt>
                <c:pt idx="14864">
                  <c:v>21.767201818628184</c:v>
                </c:pt>
                <c:pt idx="14865">
                  <c:v>21.768408341966289</c:v>
                </c:pt>
                <c:pt idx="14866">
                  <c:v>21.769669635730573</c:v>
                </c:pt>
                <c:pt idx="14867">
                  <c:v>21.770930856360625</c:v>
                </c:pt>
                <c:pt idx="14868">
                  <c:v>21.772137172876871</c:v>
                </c:pt>
                <c:pt idx="14869">
                  <c:v>21.773398250416559</c:v>
                </c:pt>
                <c:pt idx="14870">
                  <c:v>21.774659254820342</c:v>
                </c:pt>
                <c:pt idx="14871">
                  <c:v>21.775865364509801</c:v>
                </c:pt>
                <c:pt idx="14872">
                  <c:v>21.777126225819824</c:v>
                </c:pt>
                <c:pt idx="14873">
                  <c:v>21.778387013992184</c:v>
                </c:pt>
                <c:pt idx="14874">
                  <c:v>21.779592916849989</c:v>
                </c:pt>
                <c:pt idx="14875">
                  <c:v>21.780853561925241</c:v>
                </c:pt>
                <c:pt idx="14876">
                  <c:v>21.782114133861089</c:v>
                </c:pt>
                <c:pt idx="14877">
                  <c:v>21.783319829882384</c:v>
                </c:pt>
                <c:pt idx="14878">
                  <c:v>21.784580258717785</c:v>
                </c:pt>
                <c:pt idx="14879">
                  <c:v>21.785840614412077</c:v>
                </c:pt>
                <c:pt idx="14880">
                  <c:v>21.787100896964713</c:v>
                </c:pt>
                <c:pt idx="14881">
                  <c:v>21.788306316182524</c:v>
                </c:pt>
                <c:pt idx="14882">
                  <c:v>21.789566455630229</c:v>
                </c:pt>
                <c:pt idx="14883">
                  <c:v>21.790826521934587</c:v>
                </c:pt>
                <c:pt idx="14884">
                  <c:v>21.79203173430464</c:v>
                </c:pt>
                <c:pt idx="14885">
                  <c:v>21.793291657500721</c:v>
                </c:pt>
                <c:pt idx="14886">
                  <c:v>21.794551507551791</c:v>
                </c:pt>
                <c:pt idx="14887">
                  <c:v>21.795756513069293</c:v>
                </c:pt>
                <c:pt idx="14888">
                  <c:v>21.797016220008803</c:v>
                </c:pt>
                <c:pt idx="14889">
                  <c:v>21.798275853801599</c:v>
                </c:pt>
                <c:pt idx="14890">
                  <c:v>21.799480652461792</c:v>
                </c:pt>
                <c:pt idx="14891">
                  <c:v>21.80074014313978</c:v>
                </c:pt>
                <c:pt idx="14892">
                  <c:v>21.801999560669366</c:v>
                </c:pt>
                <c:pt idx="14893">
                  <c:v>21.803258905049962</c:v>
                </c:pt>
                <c:pt idx="14894">
                  <c:v>21.804463426879046</c:v>
                </c:pt>
                <c:pt idx="14895">
                  <c:v>21.805722628140472</c:v>
                </c:pt>
                <c:pt idx="14896">
                  <c:v>21.806981756251304</c:v>
                </c:pt>
                <c:pt idx="14897">
                  <c:v>21.808186071212038</c:v>
                </c:pt>
                <c:pt idx="14898">
                  <c:v>21.809445056200463</c:v>
                </c:pt>
                <c:pt idx="14899">
                  <c:v>21.810703968036609</c:v>
                </c:pt>
                <c:pt idx="14900">
                  <c:v>21.811908076124389</c:v>
                </c:pt>
                <c:pt idx="14901">
                  <c:v>21.813166844834903</c:v>
                </c:pt>
                <c:pt idx="14902">
                  <c:v>21.814425540391476</c:v>
                </c:pt>
                <c:pt idx="14903">
                  <c:v>21.815629441601651</c:v>
                </c:pt>
                <c:pt idx="14904">
                  <c:v>21.816887994029393</c:v>
                </c:pt>
                <c:pt idx="14905">
                  <c:v>21.81814647330161</c:v>
                </c:pt>
                <c:pt idx="14906">
                  <c:v>21.819350167629537</c:v>
                </c:pt>
                <c:pt idx="14907">
                  <c:v>21.820608503769726</c:v>
                </c:pt>
                <c:pt idx="14908">
                  <c:v>21.821866766752755</c:v>
                </c:pt>
                <c:pt idx="14909">
                  <c:v>21.823070254193848</c:v>
                </c:pt>
                <c:pt idx="14910">
                  <c:v>21.824328374041656</c:v>
                </c:pt>
                <c:pt idx="14911">
                  <c:v>21.825586420730705</c:v>
                </c:pt>
                <c:pt idx="14912">
                  <c:v>21.826789701280397</c:v>
                </c:pt>
                <c:pt idx="14913">
                  <c:v>21.828047604831106</c:v>
                </c:pt>
                <c:pt idx="14914">
                  <c:v>21.8293054352214</c:v>
                </c:pt>
                <c:pt idx="14915">
                  <c:v>21.83050850887517</c:v>
                </c:pt>
                <c:pt idx="14916">
                  <c:v>21.831766196123993</c:v>
                </c:pt>
                <c:pt idx="14917">
                  <c:v>21.833023810210815</c:v>
                </c:pt>
                <c:pt idx="14918">
                  <c:v>21.834281351135122</c:v>
                </c:pt>
                <c:pt idx="14919">
                  <c:v>21.835484147906325</c:v>
                </c:pt>
                <c:pt idx="14920">
                  <c:v>21.83674154568499</c:v>
                </c:pt>
                <c:pt idx="14921">
                  <c:v>21.837998870299526</c:v>
                </c:pt>
                <c:pt idx="14922">
                  <c:v>21.839201460164283</c:v>
                </c:pt>
                <c:pt idx="14923">
                  <c:v>21.840458641630086</c:v>
                </c:pt>
                <c:pt idx="14924">
                  <c:v>21.841715749930174</c:v>
                </c:pt>
                <c:pt idx="14925">
                  <c:v>21.84291813288398</c:v>
                </c:pt>
                <c:pt idx="14926">
                  <c:v>21.844175098032277</c:v>
                </c:pt>
                <c:pt idx="14927">
                  <c:v>21.845431990013296</c:v>
                </c:pt>
                <c:pt idx="14928">
                  <c:v>21.846634166051736</c:v>
                </c:pt>
                <c:pt idx="14929">
                  <c:v>21.847890914877869</c:v>
                </c:pt>
                <c:pt idx="14930">
                  <c:v>21.849147590535164</c:v>
                </c:pt>
                <c:pt idx="14931">
                  <c:v>21.850349559653814</c:v>
                </c:pt>
                <c:pt idx="14932">
                  <c:v>21.851606092153194</c:v>
                </c:pt>
                <c:pt idx="14933">
                  <c:v>21.852862551482229</c:v>
                </c:pt>
                <c:pt idx="14934">
                  <c:v>21.854118937640301</c:v>
                </c:pt>
                <c:pt idx="14935">
                  <c:v>21.85532062984473</c:v>
                </c:pt>
                <c:pt idx="14936">
                  <c:v>21.856576872840858</c:v>
                </c:pt>
                <c:pt idx="14937">
                  <c:v>21.857833042664545</c:v>
                </c:pt>
                <c:pt idx="14938">
                  <c:v>21.859034527938963</c:v>
                </c:pt>
                <c:pt idx="14939">
                  <c:v>21.860290554597672</c:v>
                </c:pt>
                <c:pt idx="14940">
                  <c:v>21.861546508082412</c:v>
                </c:pt>
                <c:pt idx="14941">
                  <c:v>21.862747786422478</c:v>
                </c:pt>
                <c:pt idx="14942">
                  <c:v>21.864003596739281</c:v>
                </c:pt>
                <c:pt idx="14943">
                  <c:v>21.865259333880527</c:v>
                </c:pt>
                <c:pt idx="14944">
                  <c:v>21.866514997845794</c:v>
                </c:pt>
                <c:pt idx="14945">
                  <c:v>21.86771599925229</c:v>
                </c:pt>
                <c:pt idx="14946">
                  <c:v>21.868971520045623</c:v>
                </c:pt>
                <c:pt idx="14947">
                  <c:v>21.870172384504141</c:v>
                </c:pt>
                <c:pt idx="14948">
                  <c:v>21.871427762123567</c:v>
                </c:pt>
                <c:pt idx="14949">
                  <c:v>21.872683066564473</c:v>
                </c:pt>
                <c:pt idx="14950">
                  <c:v>21.873883724075814</c:v>
                </c:pt>
                <c:pt idx="14951">
                  <c:v>21.875138885339869</c:v>
                </c:pt>
                <c:pt idx="14952">
                  <c:v>21.876393973423955</c:v>
                </c:pt>
                <c:pt idx="14953">
                  <c:v>21.877648988327518</c:v>
                </c:pt>
                <c:pt idx="14954">
                  <c:v>21.87884936888819</c:v>
                </c:pt>
                <c:pt idx="14955">
                  <c:v>21.880104240610994</c:v>
                </c:pt>
                <c:pt idx="14956">
                  <c:v>21.881359039151825</c:v>
                </c:pt>
                <c:pt idx="14957">
                  <c:v>21.882559212755439</c:v>
                </c:pt>
                <c:pt idx="14958">
                  <c:v>21.883813868112636</c:v>
                </c:pt>
                <c:pt idx="14959">
                  <c:v>21.885068450286351</c:v>
                </c:pt>
                <c:pt idx="14960">
                  <c:v>21.886268416928754</c:v>
                </c:pt>
                <c:pt idx="14961">
                  <c:v>21.887522855915961</c:v>
                </c:pt>
                <c:pt idx="14962">
                  <c:v>21.8887772217182</c:v>
                </c:pt>
                <c:pt idx="14963">
                  <c:v>21.890031514335003</c:v>
                </c:pt>
                <c:pt idx="14964">
                  <c:v>21.891231204008097</c:v>
                </c:pt>
                <c:pt idx="14965">
                  <c:v>21.892485353434573</c:v>
                </c:pt>
                <c:pt idx="14966">
                  <c:v>21.893739429674142</c:v>
                </c:pt>
                <c:pt idx="14967">
                  <c:v>21.89493891237634</c:v>
                </c:pt>
                <c:pt idx="14968">
                  <c:v>21.896192845422728</c:v>
                </c:pt>
                <c:pt idx="14969">
                  <c:v>21.897446705280764</c:v>
                </c:pt>
                <c:pt idx="14970">
                  <c:v>21.898700491949963</c:v>
                </c:pt>
                <c:pt idx="14971">
                  <c:v>21.899899697670005</c:v>
                </c:pt>
                <c:pt idx="14972">
                  <c:v>21.901153341142262</c:v>
                </c:pt>
                <c:pt idx="14973">
                  <c:v>21.902406911424226</c:v>
                </c:pt>
                <c:pt idx="14974">
                  <c:v>21.903605910163854</c:v>
                </c:pt>
                <c:pt idx="14975">
                  <c:v>21.904859337246059</c:v>
                </c:pt>
                <c:pt idx="14976">
                  <c:v>21.906112691136578</c:v>
                </c:pt>
                <c:pt idx="14977">
                  <c:v>21.907365971834928</c:v>
                </c:pt>
                <c:pt idx="14978">
                  <c:v>21.908564693579695</c:v>
                </c:pt>
                <c:pt idx="14979">
                  <c:v>21.909817831074559</c:v>
                </c:pt>
                <c:pt idx="14980">
                  <c:v>21.911070895375804</c:v>
                </c:pt>
                <c:pt idx="14981">
                  <c:v>21.912269410130758</c:v>
                </c:pt>
                <c:pt idx="14982">
                  <c:v>21.913522331225781</c:v>
                </c:pt>
                <c:pt idx="14983">
                  <c:v>21.914775179125769</c:v>
                </c:pt>
                <c:pt idx="14984">
                  <c:v>21.916027953830287</c:v>
                </c:pt>
                <c:pt idx="14985">
                  <c:v>21.917226191577939</c:v>
                </c:pt>
                <c:pt idx="14986">
                  <c:v>21.91847882307254</c:v>
                </c:pt>
                <c:pt idx="14987">
                  <c:v>21.919731381370266</c:v>
                </c:pt>
                <c:pt idx="14988">
                  <c:v>21.920929412118788</c:v>
                </c:pt>
                <c:pt idx="14989">
                  <c:v>21.9221818272039</c:v>
                </c:pt>
                <c:pt idx="14990">
                  <c:v>21.923434169090733</c:v>
                </c:pt>
                <c:pt idx="14991">
                  <c:v>21.924631992836225</c:v>
                </c:pt>
                <c:pt idx="14992">
                  <c:v>21.925884191507706</c:v>
                </c:pt>
                <c:pt idx="14993">
                  <c:v>21.927136316979556</c:v>
                </c:pt>
                <c:pt idx="14994">
                  <c:v>21.92833393371814</c:v>
                </c:pt>
                <c:pt idx="14995">
                  <c:v>21.929585915971931</c:v>
                </c:pt>
                <c:pt idx="14996">
                  <c:v>21.930837825024728</c:v>
                </c:pt>
                <c:pt idx="14997">
                  <c:v>21.932035234752508</c:v>
                </c:pt>
                <c:pt idx="14998">
                  <c:v>21.933287000584578</c:v>
                </c:pt>
                <c:pt idx="14999">
                  <c:v>21.934538693214289</c:v>
                </c:pt>
                <c:pt idx="15000">
                  <c:v>21.935735895927412</c:v>
                </c:pt>
                <c:pt idx="15001">
                  <c:v>21.936987445333756</c:v>
                </c:pt>
                <c:pt idx="15002">
                  <c:v>21.938238921536382</c:v>
                </c:pt>
                <c:pt idx="15003">
                  <c:v>21.939490324534805</c:v>
                </c:pt>
                <c:pt idx="15004">
                  <c:v>21.940687250207617</c:v>
                </c:pt>
                <c:pt idx="15005">
                  <c:v>21.941938509979153</c:v>
                </c:pt>
                <c:pt idx="15006">
                  <c:v>21.943189696545168</c:v>
                </c:pt>
                <c:pt idx="15007">
                  <c:v>21.944386415194401</c:v>
                </c:pt>
                <c:pt idx="15008">
                  <c:v>21.945637458530921</c:v>
                </c:pt>
                <c:pt idx="15009">
                  <c:v>21.946888428660561</c:v>
                </c:pt>
                <c:pt idx="15010">
                  <c:v>21.948084940282452</c:v>
                </c:pt>
                <c:pt idx="15011">
                  <c:v>21.949335767180003</c:v>
                </c:pt>
                <c:pt idx="15012">
                  <c:v>21.950586520869354</c:v>
                </c:pt>
                <c:pt idx="15013">
                  <c:v>21.951782825460146</c:v>
                </c:pt>
                <c:pt idx="15014">
                  <c:v>21.953033435914801</c:v>
                </c:pt>
                <c:pt idx="15015">
                  <c:v>21.954283973159967</c:v>
                </c:pt>
                <c:pt idx="15016">
                  <c:v>21.955534437195169</c:v>
                </c:pt>
                <c:pt idx="15017">
                  <c:v>21.956730464723861</c:v>
                </c:pt>
                <c:pt idx="15018">
                  <c:v>21.957980785520942</c:v>
                </c:pt>
                <c:pt idx="15019">
                  <c:v>21.959231033106782</c:v>
                </c:pt>
                <c:pt idx="15020">
                  <c:v>21.960426853595713</c:v>
                </c:pt>
                <c:pt idx="15021">
                  <c:v>21.961676957940885</c:v>
                </c:pt>
                <c:pt idx="15022">
                  <c:v>21.962872641416205</c:v>
                </c:pt>
                <c:pt idx="15023">
                  <c:v>21.964122602519033</c:v>
                </c:pt>
                <c:pt idx="15024">
                  <c:v>21.965372490408459</c:v>
                </c:pt>
                <c:pt idx="15025">
                  <c:v>21.966567966837939</c:v>
                </c:pt>
                <c:pt idx="15026">
                  <c:v>21.967817711482493</c:v>
                </c:pt>
                <c:pt idx="15027">
                  <c:v>21.969067382912378</c:v>
                </c:pt>
                <c:pt idx="15028">
                  <c:v>21.970262652292412</c:v>
                </c:pt>
                <c:pt idx="15029">
                  <c:v>21.971512180474921</c:v>
                </c:pt>
                <c:pt idx="15030">
                  <c:v>21.972761635441479</c:v>
                </c:pt>
                <c:pt idx="15031">
                  <c:v>21.973956697768458</c:v>
                </c:pt>
                <c:pt idx="15032">
                  <c:v>21.975206009485177</c:v>
                </c:pt>
                <c:pt idx="15033">
                  <c:v>21.976455247984664</c:v>
                </c:pt>
                <c:pt idx="15034">
                  <c:v>21.977704413266508</c:v>
                </c:pt>
                <c:pt idx="15035">
                  <c:v>21.97889919850218</c:v>
                </c:pt>
                <c:pt idx="15036">
                  <c:v>21.980148220530882</c:v>
                </c:pt>
                <c:pt idx="15037">
                  <c:v>21.981397169340649</c:v>
                </c:pt>
                <c:pt idx="15038">
                  <c:v>21.982591747514956</c:v>
                </c:pt>
                <c:pt idx="15039">
                  <c:v>21.983840553069154</c:v>
                </c:pt>
                <c:pt idx="15040">
                  <c:v>21.985089285403234</c:v>
                </c:pt>
                <c:pt idx="15041">
                  <c:v>21.98633794451673</c:v>
                </c:pt>
                <c:pt idx="15042">
                  <c:v>21.987532245588646</c:v>
                </c:pt>
                <c:pt idx="15043">
                  <c:v>21.988780761443319</c:v>
                </c:pt>
                <c:pt idx="15044">
                  <c:v>21.990029204076194</c:v>
                </c:pt>
                <c:pt idx="15045">
                  <c:v>21.991223298078534</c:v>
                </c:pt>
                <c:pt idx="15046">
                  <c:v>21.992471597450141</c:v>
                </c:pt>
                <c:pt idx="15047">
                  <c:v>21.993719823598749</c:v>
                </c:pt>
                <c:pt idx="15048">
                  <c:v>21.994967976523903</c:v>
                </c:pt>
                <c:pt idx="15049">
                  <c:v>21.996161793413002</c:v>
                </c:pt>
                <c:pt idx="15050">
                  <c:v>21.99740980307374</c:v>
                </c:pt>
                <c:pt idx="15051">
                  <c:v>21.99865773950982</c:v>
                </c:pt>
                <c:pt idx="15052">
                  <c:v>21.999851349321261</c:v>
                </c:pt>
                <c:pt idx="15053">
                  <c:v>22.001099142490538</c:v>
                </c:pt>
                <c:pt idx="15054">
                  <c:v>22.00234686243396</c:v>
                </c:pt>
                <c:pt idx="15055">
                  <c:v>22.003540265164347</c:v>
                </c:pt>
                <c:pt idx="15056">
                  <c:v>22.00478784183861</c:v>
                </c:pt>
                <c:pt idx="15057">
                  <c:v>22.006035345285834</c:v>
                </c:pt>
                <c:pt idx="15058">
                  <c:v>22.007228540931777</c:v>
                </c:pt>
                <c:pt idx="15059">
                  <c:v>22.008475901107506</c:v>
                </c:pt>
                <c:pt idx="15060">
                  <c:v>22.009723188054984</c:v>
                </c:pt>
                <c:pt idx="15061">
                  <c:v>22.010916176613108</c:v>
                </c:pt>
                <c:pt idx="15062">
                  <c:v>22.012163320286795</c:v>
                </c:pt>
                <c:pt idx="15063">
                  <c:v>22.013410390731046</c:v>
                </c:pt>
                <c:pt idx="15064">
                  <c:v>22.014603172198033</c:v>
                </c:pt>
                <c:pt idx="15065">
                  <c:v>22.015850099366212</c:v>
                </c:pt>
                <c:pt idx="15066">
                  <c:v>22.01709695330376</c:v>
                </c:pt>
                <c:pt idx="15067">
                  <c:v>22.018289527676295</c:v>
                </c:pt>
                <c:pt idx="15068">
                  <c:v>22.019536238335444</c:v>
                </c:pt>
                <c:pt idx="15069">
                  <c:v>22.020782875762865</c:v>
                </c:pt>
                <c:pt idx="15070">
                  <c:v>22.022029439958125</c:v>
                </c:pt>
                <c:pt idx="15071">
                  <c:v>22.023221737184386</c:v>
                </c:pt>
                <c:pt idx="15072">
                  <c:v>22.024468158098262</c:v>
                </c:pt>
                <c:pt idx="15073">
                  <c:v>22.025714505778776</c:v>
                </c:pt>
                <c:pt idx="15074">
                  <c:v>22.026906595902947</c:v>
                </c:pt>
                <c:pt idx="15075">
                  <c:v>22.028152800299818</c:v>
                </c:pt>
                <c:pt idx="15076">
                  <c:v>22.029398931462243</c:v>
                </c:pt>
                <c:pt idx="15077">
                  <c:v>22.030590814481052</c:v>
                </c:pt>
                <c:pt idx="15078">
                  <c:v>22.031836802357589</c:v>
                </c:pt>
                <c:pt idx="15079">
                  <c:v>22.033082716998532</c:v>
                </c:pt>
                <c:pt idx="15080">
                  <c:v>22.034274392908788</c:v>
                </c:pt>
                <c:pt idx="15081">
                  <c:v>22.035520164261637</c:v>
                </c:pt>
                <c:pt idx="15082">
                  <c:v>22.036765862377788</c:v>
                </c:pt>
                <c:pt idx="15083">
                  <c:v>22.038011487256821</c:v>
                </c:pt>
                <c:pt idx="15084">
                  <c:v>22.03920288600213</c:v>
                </c:pt>
                <c:pt idx="15085">
                  <c:v>22.040448367590113</c:v>
                </c:pt>
                <c:pt idx="15086">
                  <c:v>22.041693775939937</c:v>
                </c:pt>
                <c:pt idx="15087">
                  <c:v>22.042939111051144</c:v>
                </c:pt>
                <c:pt idx="15088">
                  <c:v>22.044130232625815</c:v>
                </c:pt>
                <c:pt idx="15089">
                  <c:v>22.045375424443105</c:v>
                </c:pt>
                <c:pt idx="15090">
                  <c:v>22.046566408953321</c:v>
                </c:pt>
                <c:pt idx="15091">
                  <c:v>22.047811457475241</c:v>
                </c:pt>
                <c:pt idx="15092">
                  <c:v>22.0490564327567</c:v>
                </c:pt>
                <c:pt idx="15093">
                  <c:v>22.050247210144704</c:v>
                </c:pt>
                <c:pt idx="15094">
                  <c:v>22.051492042128704</c:v>
                </c:pt>
                <c:pt idx="15095">
                  <c:v>22.05273680087118</c:v>
                </c:pt>
                <c:pt idx="15096">
                  <c:v>22.053927371133888</c:v>
                </c:pt>
                <c:pt idx="15097">
                  <c:v>22.055171986576728</c:v>
                </c:pt>
                <c:pt idx="15098">
                  <c:v>22.056416528776968</c:v>
                </c:pt>
                <c:pt idx="15099">
                  <c:v>22.057606891911341</c:v>
                </c:pt>
                <c:pt idx="15100">
                  <c:v>22.058851290809848</c:v>
                </c:pt>
                <c:pt idx="15101">
                  <c:v>22.06009561646469</c:v>
                </c:pt>
                <c:pt idx="15102">
                  <c:v>22.061285772467667</c:v>
                </c:pt>
                <c:pt idx="15103">
                  <c:v>22.062529954818665</c:v>
                </c:pt>
                <c:pt idx="15104">
                  <c:v>22.063774063924978</c:v>
                </c:pt>
                <c:pt idx="15105">
                  <c:v>22.064964012793535</c:v>
                </c:pt>
                <c:pt idx="15106">
                  <c:v>22.066207978593926</c:v>
                </c:pt>
                <c:pt idx="15107">
                  <c:v>22.067451871148517</c:v>
                </c:pt>
                <c:pt idx="15108">
                  <c:v>22.068641612879681</c:v>
                </c:pt>
                <c:pt idx="15109">
                  <c:v>22.069885362126303</c:v>
                </c:pt>
                <c:pt idx="15110">
                  <c:v>22.071129038126124</c:v>
                </c:pt>
                <c:pt idx="15111">
                  <c:v>22.072372640878733</c:v>
                </c:pt>
                <c:pt idx="15112">
                  <c:v>22.073562105406705</c:v>
                </c:pt>
                <c:pt idx="15113">
                  <c:v>22.074805564848631</c:v>
                </c:pt>
                <c:pt idx="15114">
                  <c:v>22.076048951042324</c:v>
                </c:pt>
                <c:pt idx="15115">
                  <c:v>22.077238208426046</c:v>
                </c:pt>
                <c:pt idx="15116">
                  <c:v>22.078481451307006</c:v>
                </c:pt>
                <c:pt idx="15117">
                  <c:v>22.079724620938752</c:v>
                </c:pt>
                <c:pt idx="15118">
                  <c:v>22.080913671175249</c:v>
                </c:pt>
                <c:pt idx="15119">
                  <c:v>22.082156697492252</c:v>
                </c:pt>
                <c:pt idx="15120">
                  <c:v>22.083399650558977</c:v>
                </c:pt>
                <c:pt idx="15121">
                  <c:v>22.084588493645423</c:v>
                </c:pt>
                <c:pt idx="15122">
                  <c:v>22.085831303395434</c:v>
                </c:pt>
                <c:pt idx="15123">
                  <c:v>22.087074039894183</c:v>
                </c:pt>
                <c:pt idx="15124">
                  <c:v>22.088262675827671</c:v>
                </c:pt>
                <c:pt idx="15125">
                  <c:v>22.089505269007724</c:v>
                </c:pt>
                <c:pt idx="15126">
                  <c:v>22.090747788935488</c:v>
                </c:pt>
                <c:pt idx="15127">
                  <c:v>22.091990235610638</c:v>
                </c:pt>
                <c:pt idx="15128">
                  <c:v>22.093178594320324</c:v>
                </c:pt>
                <c:pt idx="15129">
                  <c:v>22.09442089767419</c:v>
                </c:pt>
                <c:pt idx="15130">
                  <c:v>22.095663127774426</c:v>
                </c:pt>
                <c:pt idx="15131">
                  <c:v>22.096851279324564</c:v>
                </c:pt>
                <c:pt idx="15132">
                  <c:v>22.098093366101576</c:v>
                </c:pt>
                <c:pt idx="15133">
                  <c:v>22.09933537962397</c:v>
                </c:pt>
                <c:pt idx="15134">
                  <c:v>22.100523324011789</c:v>
                </c:pt>
                <c:pt idx="15135">
                  <c:v>22.101765194209051</c:v>
                </c:pt>
                <c:pt idx="15136">
                  <c:v>22.103006991150735</c:v>
                </c:pt>
                <c:pt idx="15137">
                  <c:v>22.104194728373457</c:v>
                </c:pt>
                <c:pt idx="15138">
                  <c:v>22.105436381988106</c:v>
                </c:pt>
                <c:pt idx="15139">
                  <c:v>22.106677962346176</c:v>
                </c:pt>
                <c:pt idx="15140">
                  <c:v>22.107919469447406</c:v>
                </c:pt>
                <c:pt idx="15141">
                  <c:v>22.109106929430258</c:v>
                </c:pt>
                <c:pt idx="15142">
                  <c:v>22.110348293201913</c:v>
                </c:pt>
                <c:pt idx="15143">
                  <c:v>22.111589583715766</c:v>
                </c:pt>
                <c:pt idx="15144">
                  <c:v>22.112776836527143</c:v>
                </c:pt>
                <c:pt idx="15145">
                  <c:v>22.114017983709552</c:v>
                </c:pt>
                <c:pt idx="15146">
                  <c:v>22.115259057633185</c:v>
                </c:pt>
                <c:pt idx="15147">
                  <c:v>22.116446103270455</c:v>
                </c:pt>
                <c:pt idx="15148">
                  <c:v>22.1176870338608</c:v>
                </c:pt>
                <c:pt idx="15149">
                  <c:v>22.118927891191451</c:v>
                </c:pt>
                <c:pt idx="15150">
                  <c:v>22.120168675262075</c:v>
                </c:pt>
                <c:pt idx="15151">
                  <c:v>22.121355443647481</c:v>
                </c:pt>
                <c:pt idx="15152">
                  <c:v>22.122596084382373</c:v>
                </c:pt>
                <c:pt idx="15153">
                  <c:v>22.123782715663438</c:v>
                </c:pt>
                <c:pt idx="15154">
                  <c:v>22.1250232130614</c:v>
                </c:pt>
                <c:pt idx="15155">
                  <c:v>22.126263637197813</c:v>
                </c:pt>
                <c:pt idx="15156">
                  <c:v>22.127503988072338</c:v>
                </c:pt>
                <c:pt idx="15157">
                  <c:v>22.128690342094551</c:v>
                </c:pt>
                <c:pt idx="15158">
                  <c:v>22.129930549629748</c:v>
                </c:pt>
                <c:pt idx="15159">
                  <c:v>22.13117068390218</c:v>
                </c:pt>
                <c:pt idx="15160">
                  <c:v>22.132356830738892</c:v>
                </c:pt>
                <c:pt idx="15161">
                  <c:v>22.133596821670199</c:v>
                </c:pt>
                <c:pt idx="15162">
                  <c:v>22.134836739337825</c:v>
                </c:pt>
                <c:pt idx="15163">
                  <c:v>22.136022678986507</c:v>
                </c:pt>
                <c:pt idx="15164">
                  <c:v>22.137262453311266</c:v>
                </c:pt>
                <c:pt idx="15165">
                  <c:v>22.138502154371441</c:v>
                </c:pt>
                <c:pt idx="15166">
                  <c:v>22.139687886829563</c:v>
                </c:pt>
                <c:pt idx="15167">
                  <c:v>22.140927444545131</c:v>
                </c:pt>
                <c:pt idx="15168">
                  <c:v>22.142166928995241</c:v>
                </c:pt>
                <c:pt idx="15169">
                  <c:v>22.143406340179563</c:v>
                </c:pt>
                <c:pt idx="15170">
                  <c:v>22.144591795364011</c:v>
                </c:pt>
                <c:pt idx="15171">
                  <c:v>22.145831063201445</c:v>
                </c:pt>
                <c:pt idx="15172">
                  <c:v>22.147070257772231</c:v>
                </c:pt>
                <c:pt idx="15173">
                  <c:v>22.148255505760275</c:v>
                </c:pt>
                <c:pt idx="15174">
                  <c:v>22.14949455698244</c:v>
                </c:pt>
                <c:pt idx="15175">
                  <c:v>22.150733534937096</c:v>
                </c:pt>
                <c:pt idx="15176">
                  <c:v>22.151918575726285</c:v>
                </c:pt>
                <c:pt idx="15177">
                  <c:v>22.153157410330611</c:v>
                </c:pt>
                <c:pt idx="15178">
                  <c:v>22.154396171666583</c:v>
                </c:pt>
                <c:pt idx="15179">
                  <c:v>22.155581005254508</c:v>
                </c:pt>
                <c:pt idx="15180">
                  <c:v>22.15681962323848</c:v>
                </c:pt>
                <c:pt idx="15181">
                  <c:v>22.158058167953232</c:v>
                </c:pt>
                <c:pt idx="15182">
                  <c:v>22.15929663939847</c:v>
                </c:pt>
                <c:pt idx="15183">
                  <c:v>22.160481195698576</c:v>
                </c:pt>
                <c:pt idx="15184">
                  <c:v>22.161719523789625</c:v>
                </c:pt>
                <c:pt idx="15185">
                  <c:v>22.162957778610313</c:v>
                </c:pt>
                <c:pt idx="15186">
                  <c:v>22.164142127703531</c:v>
                </c:pt>
                <c:pt idx="15187">
                  <c:v>22.165380239168389</c:v>
                </c:pt>
                <c:pt idx="15188">
                  <c:v>22.166618277362108</c:v>
                </c:pt>
                <c:pt idx="15189">
                  <c:v>22.167802419246105</c:v>
                </c:pt>
                <c:pt idx="15190">
                  <c:v>22.169040314082324</c:v>
                </c:pt>
                <c:pt idx="15191">
                  <c:v>22.170278135646544</c:v>
                </c:pt>
                <c:pt idx="15192">
                  <c:v>22.171462070318995</c:v>
                </c:pt>
                <c:pt idx="15193">
                  <c:v>22.172699748524167</c:v>
                </c:pt>
                <c:pt idx="15194">
                  <c:v>22.173937353456505</c:v>
                </c:pt>
                <c:pt idx="15195">
                  <c:v>22.175174885115776</c:v>
                </c:pt>
                <c:pt idx="15196">
                  <c:v>22.176358542486799</c:v>
                </c:pt>
                <c:pt idx="15197">
                  <c:v>22.177595930784882</c:v>
                </c:pt>
                <c:pt idx="15198">
                  <c:v>22.17883324580907</c:v>
                </c:pt>
                <c:pt idx="15199">
                  <c:v>22.180016695963175</c:v>
                </c:pt>
                <c:pt idx="15200">
                  <c:v>22.181253867624605</c:v>
                </c:pt>
                <c:pt idx="15201">
                  <c:v>22.182490966011354</c:v>
                </c:pt>
                <c:pt idx="15202">
                  <c:v>22.183674208946311</c:v>
                </c:pt>
                <c:pt idx="15203">
                  <c:v>22.184911163968771</c:v>
                </c:pt>
                <c:pt idx="15204">
                  <c:v>22.186148045715768</c:v>
                </c:pt>
                <c:pt idx="15205">
                  <c:v>22.187331081429324</c:v>
                </c:pt>
                <c:pt idx="15206">
                  <c:v>22.188567819810494</c:v>
                </c:pt>
                <c:pt idx="15207">
                  <c:v>22.18980448491536</c:v>
                </c:pt>
                <c:pt idx="15208">
                  <c:v>22.190987313405337</c:v>
                </c:pt>
                <c:pt idx="15209">
                  <c:v>22.192223835142865</c:v>
                </c:pt>
                <c:pt idx="15210">
                  <c:v>22.193460283603379</c:v>
                </c:pt>
                <c:pt idx="15211">
                  <c:v>22.194642904867596</c:v>
                </c:pt>
                <c:pt idx="15212">
                  <c:v>22.195879209959262</c:v>
                </c:pt>
                <c:pt idx="15213">
                  <c:v>22.197115441773121</c:v>
                </c:pt>
                <c:pt idx="15214">
                  <c:v>22.198351600308957</c:v>
                </c:pt>
                <c:pt idx="15215">
                  <c:v>22.199533944252934</c:v>
                </c:pt>
                <c:pt idx="15216">
                  <c:v>22.200769959417922</c:v>
                </c:pt>
                <c:pt idx="15217">
                  <c:v>22.202005901304101</c:v>
                </c:pt>
                <c:pt idx="15218">
                  <c:v>22.203188038017313</c:v>
                </c:pt>
                <c:pt idx="15219">
                  <c:v>22.204423836531216</c:v>
                </c:pt>
                <c:pt idx="15220">
                  <c:v>22.205659561765547</c:v>
                </c:pt>
                <c:pt idx="15221">
                  <c:v>22.206841491245871</c:v>
                </c:pt>
                <c:pt idx="15222">
                  <c:v>22.208077073106477</c:v>
                </c:pt>
                <c:pt idx="15223">
                  <c:v>22.209312581686802</c:v>
                </c:pt>
                <c:pt idx="15224">
                  <c:v>22.210494303932158</c:v>
                </c:pt>
                <c:pt idx="15225">
                  <c:v>22.211729669137295</c:v>
                </c:pt>
                <c:pt idx="15226">
                  <c:v>22.212964961061449</c:v>
                </c:pt>
                <c:pt idx="15227">
                  <c:v>22.214146476069764</c:v>
                </c:pt>
                <c:pt idx="15228">
                  <c:v>22.215381624617322</c:v>
                </c:pt>
                <c:pt idx="15229">
                  <c:v>22.216616699883158</c:v>
                </c:pt>
                <c:pt idx="15230">
                  <c:v>22.217798007652398</c:v>
                </c:pt>
                <c:pt idx="15231">
                  <c:v>22.219032939540256</c:v>
                </c:pt>
                <c:pt idx="15232">
                  <c:v>22.220267798145649</c:v>
                </c:pt>
                <c:pt idx="15233">
                  <c:v>22.221448898673824</c:v>
                </c:pt>
                <c:pt idx="15234">
                  <c:v>22.222683613899836</c:v>
                </c:pt>
                <c:pt idx="15235">
                  <c:v>22.22391825584274</c:v>
                </c:pt>
                <c:pt idx="15236">
                  <c:v>22.225099149127857</c:v>
                </c:pt>
                <c:pt idx="15237">
                  <c:v>22.226333647689984</c:v>
                </c:pt>
                <c:pt idx="15238">
                  <c:v>22.22756807296831</c:v>
                </c:pt>
                <c:pt idx="15239">
                  <c:v>22.228748759008401</c:v>
                </c:pt>
                <c:pt idx="15240">
                  <c:v>22.229983040904607</c:v>
                </c:pt>
                <c:pt idx="15241">
                  <c:v>22.231217249516316</c:v>
                </c:pt>
                <c:pt idx="15242">
                  <c:v>22.232397728309429</c:v>
                </c:pt>
                <c:pt idx="15243">
                  <c:v>22.233631793537707</c:v>
                </c:pt>
                <c:pt idx="15244">
                  <c:v>22.234865785480761</c:v>
                </c:pt>
                <c:pt idx="15245">
                  <c:v>22.236099704138386</c:v>
                </c:pt>
                <c:pt idx="15246">
                  <c:v>22.237279905583328</c:v>
                </c:pt>
                <c:pt idx="15247">
                  <c:v>22.238513680855757</c:v>
                </c:pt>
                <c:pt idx="15248">
                  <c:v>22.239747382842104</c:v>
                </c:pt>
                <c:pt idx="15249">
                  <c:v>22.2409273770356</c:v>
                </c:pt>
                <c:pt idx="15250">
                  <c:v>22.242160935635464</c:v>
                </c:pt>
                <c:pt idx="15251">
                  <c:v>22.243394420948579</c:v>
                </c:pt>
                <c:pt idx="15252">
                  <c:v>22.244574207888792</c:v>
                </c:pt>
                <c:pt idx="15253">
                  <c:v>22.245807549814142</c:v>
                </c:pt>
                <c:pt idx="15254">
                  <c:v>22.247040818452053</c:v>
                </c:pt>
                <c:pt idx="15255">
                  <c:v>22.248220398137153</c:v>
                </c:pt>
                <c:pt idx="15256">
                  <c:v>22.249453523386048</c:v>
                </c:pt>
                <c:pt idx="15257">
                  <c:v>22.250686575346883</c:v>
                </c:pt>
                <c:pt idx="15258">
                  <c:v>22.251865947775041</c:v>
                </c:pt>
                <c:pt idx="15259">
                  <c:v>22.253098856345588</c:v>
                </c:pt>
                <c:pt idx="15260">
                  <c:v>22.254331691627449</c:v>
                </c:pt>
                <c:pt idx="15261">
                  <c:v>22.255510856796864</c:v>
                </c:pt>
                <c:pt idx="15262">
                  <c:v>22.256743548687215</c:v>
                </c:pt>
                <c:pt idx="15263">
                  <c:v>22.257976167288234</c:v>
                </c:pt>
                <c:pt idx="15264">
                  <c:v>22.259155125197136</c:v>
                </c:pt>
                <c:pt idx="15265">
                  <c:v>22.260387600405419</c:v>
                </c:pt>
                <c:pt idx="15266">
                  <c:v>22.26162000232377</c:v>
                </c:pt>
                <c:pt idx="15267">
                  <c:v>22.262852330952001</c:v>
                </c:pt>
                <c:pt idx="15268">
                  <c:v>22.264031011494836</c:v>
                </c:pt>
                <c:pt idx="15269">
                  <c:v>22.265263196728718</c:v>
                </c:pt>
                <c:pt idx="15270">
                  <c:v>22.266495308671843</c:v>
                </c:pt>
                <c:pt idx="15271">
                  <c:v>22.267673781950105</c:v>
                </c:pt>
                <c:pt idx="15272">
                  <c:v>22.268905750497698</c:v>
                </c:pt>
                <c:pt idx="15273">
                  <c:v>22.270137645753962</c:v>
                </c:pt>
                <c:pt idx="15274">
                  <c:v>22.271315911765956</c:v>
                </c:pt>
                <c:pt idx="15275">
                  <c:v>22.272547663625531</c:v>
                </c:pt>
                <c:pt idx="15276">
                  <c:v>22.273779342193144</c:v>
                </c:pt>
                <c:pt idx="15277">
                  <c:v>22.274957400937204</c:v>
                </c:pt>
                <c:pt idx="15278">
                  <c:v>22.276188936107001</c:v>
                </c:pt>
                <c:pt idx="15279">
                  <c:v>22.27742039798424</c:v>
                </c:pt>
                <c:pt idx="15280">
                  <c:v>22.278598249458728</c:v>
                </c:pt>
                <c:pt idx="15281">
                  <c:v>22.279829567937011</c:v>
                </c:pt>
                <c:pt idx="15282">
                  <c:v>22.281060813122203</c:v>
                </c:pt>
                <c:pt idx="15283">
                  <c:v>22.282291985014108</c:v>
                </c:pt>
                <c:pt idx="15284">
                  <c:v>22.283469559110571</c:v>
                </c:pt>
                <c:pt idx="15285">
                  <c:v>22.284700587601993</c:v>
                </c:pt>
                <c:pt idx="15286">
                  <c:v>22.28593154279957</c:v>
                </c:pt>
                <c:pt idx="15287">
                  <c:v>22.28710890962266</c:v>
                </c:pt>
                <c:pt idx="15288">
                  <c:v>22.288339721418666</c:v>
                </c:pt>
                <c:pt idx="15289">
                  <c:v>22.289570459920288</c:v>
                </c:pt>
                <c:pt idx="15290">
                  <c:v>22.290747619468458</c:v>
                </c:pt>
                <c:pt idx="15291">
                  <c:v>22.291978214567415</c:v>
                </c:pt>
                <c:pt idx="15292">
                  <c:v>22.293208736371401</c:v>
                </c:pt>
                <c:pt idx="15293">
                  <c:v>22.294385688643082</c:v>
                </c:pt>
                <c:pt idx="15294">
                  <c:v>22.295616067043365</c:v>
                </c:pt>
                <c:pt idx="15295">
                  <c:v>22.296846372148156</c:v>
                </c:pt>
                <c:pt idx="15296">
                  <c:v>22.298023117141852</c:v>
                </c:pt>
                <c:pt idx="15297">
                  <c:v>22.299253278841864</c:v>
                </c:pt>
                <c:pt idx="15298">
                  <c:v>22.300483367245867</c:v>
                </c:pt>
                <c:pt idx="15299">
                  <c:v>22.301659904960022</c:v>
                </c:pt>
                <c:pt idx="15300">
                  <c:v>22.302889849958234</c:v>
                </c:pt>
                <c:pt idx="15301">
                  <c:v>22.304119721659863</c:v>
                </c:pt>
                <c:pt idx="15302">
                  <c:v>22.305296052093048</c:v>
                </c:pt>
                <c:pt idx="15303">
                  <c:v>22.306525780387865</c:v>
                </c:pt>
                <c:pt idx="15304">
                  <c:v>22.307755435385637</c:v>
                </c:pt>
                <c:pt idx="15305">
                  <c:v>22.308931558536376</c:v>
                </c:pt>
                <c:pt idx="15306">
                  <c:v>22.310161070126284</c:v>
                </c:pt>
                <c:pt idx="15307">
                  <c:v>22.311390508418654</c:v>
                </c:pt>
                <c:pt idx="15308">
                  <c:v>22.312619873413279</c:v>
                </c:pt>
                <c:pt idx="15309">
                  <c:v>22.313795719169065</c:v>
                </c:pt>
                <c:pt idx="15310">
                  <c:v>22.315024940754554</c:v>
                </c:pt>
                <c:pt idx="15311">
                  <c:v>22.316254089041788</c:v>
                </c:pt>
                <c:pt idx="15312">
                  <c:v>22.317429727511794</c:v>
                </c:pt>
                <c:pt idx="15313">
                  <c:v>22.318658732388929</c:v>
                </c:pt>
                <c:pt idx="15314">
                  <c:v>22.319887663967329</c:v>
                </c:pt>
                <c:pt idx="15315">
                  <c:v>22.321063095150166</c:v>
                </c:pt>
                <c:pt idx="15316">
                  <c:v>22.322291883317526</c:v>
                </c:pt>
                <c:pt idx="15317">
                  <c:v>22.323520598185681</c:v>
                </c:pt>
                <c:pt idx="15318">
                  <c:v>22.324695822080002</c:v>
                </c:pt>
                <c:pt idx="15319">
                  <c:v>22.325924393536177</c:v>
                </c:pt>
                <c:pt idx="15320">
                  <c:v>22.327152891692652</c:v>
                </c:pt>
                <c:pt idx="15321">
                  <c:v>22.328327908297105</c:v>
                </c:pt>
                <c:pt idx="15322">
                  <c:v>22.32955626304069</c:v>
                </c:pt>
                <c:pt idx="15323">
                  <c:v>22.330784544484125</c:v>
                </c:pt>
                <c:pt idx="15324">
                  <c:v>22.332012752627246</c:v>
                </c:pt>
                <c:pt idx="15325">
                  <c:v>22.333187491827015</c:v>
                </c:pt>
                <c:pt idx="15326">
                  <c:v>22.334415556556074</c:v>
                </c:pt>
                <c:pt idx="15327">
                  <c:v>22.335590158576863</c:v>
                </c:pt>
                <c:pt idx="15328">
                  <c:v>22.336818079891202</c:v>
                </c:pt>
                <c:pt idx="15329">
                  <c:v>22.338045927904478</c:v>
                </c:pt>
                <c:pt idx="15330">
                  <c:v>22.339220322631544</c:v>
                </c:pt>
                <c:pt idx="15331">
                  <c:v>22.340448027229272</c:v>
                </c:pt>
                <c:pt idx="15332">
                  <c:v>22.341675658525496</c:v>
                </c:pt>
                <c:pt idx="15333">
                  <c:v>22.342903216520057</c:v>
                </c:pt>
                <c:pt idx="15334">
                  <c:v>22.344077333837383</c:v>
                </c:pt>
                <c:pt idx="15335">
                  <c:v>22.345304748415263</c:v>
                </c:pt>
                <c:pt idx="15336">
                  <c:v>22.346532089691063</c:v>
                </c:pt>
                <c:pt idx="15337">
                  <c:v>22.347705999711785</c:v>
                </c:pt>
                <c:pt idx="15338">
                  <c:v>22.348933197570052</c:v>
                </c:pt>
                <c:pt idx="15339">
                  <c:v>22.350160322125816</c:v>
                </c:pt>
                <c:pt idx="15340">
                  <c:v>22.351334024848729</c:v>
                </c:pt>
                <c:pt idx="15341">
                  <c:v>22.352561005986143</c:v>
                </c:pt>
                <c:pt idx="15342">
                  <c:v>22.353787913820653</c:v>
                </c:pt>
                <c:pt idx="15343">
                  <c:v>22.354961409244552</c:v>
                </c:pt>
                <c:pt idx="15344">
                  <c:v>22.35618817365992</c:v>
                </c:pt>
                <c:pt idx="15345">
                  <c:v>22.357414864771947</c:v>
                </c:pt>
                <c:pt idx="15346">
                  <c:v>22.358588152895738</c:v>
                </c:pt>
                <c:pt idx="15347">
                  <c:v>22.359814700587826</c:v>
                </c:pt>
                <c:pt idx="15348">
                  <c:v>22.361041174976219</c:v>
                </c:pt>
                <c:pt idx="15349">
                  <c:v>22.362267576060727</c:v>
                </c:pt>
                <c:pt idx="15350">
                  <c:v>22.363440586766412</c:v>
                </c:pt>
                <c:pt idx="15351">
                  <c:v>22.364666844429976</c:v>
                </c:pt>
                <c:pt idx="15352">
                  <c:v>22.365893028789301</c:v>
                </c:pt>
                <c:pt idx="15353">
                  <c:v>22.367065832192242</c:v>
                </c:pt>
                <c:pt idx="15354">
                  <c:v>22.368291873129856</c:v>
                </c:pt>
                <c:pt idx="15355">
                  <c:v>22.369517840762839</c:v>
                </c:pt>
                <c:pt idx="15356">
                  <c:v>22.370690436861953</c:v>
                </c:pt>
                <c:pt idx="15357">
                  <c:v>22.371916261072496</c:v>
                </c:pt>
                <c:pt idx="15358">
                  <c:v>22.373142011978036</c:v>
                </c:pt>
                <c:pt idx="15359">
                  <c:v>22.374367689578484</c:v>
                </c:pt>
                <c:pt idx="15360">
                  <c:v>22.375540008254713</c:v>
                </c:pt>
                <c:pt idx="15361">
                  <c:v>22.376765542431727</c:v>
                </c:pt>
                <c:pt idx="15362">
                  <c:v>22.377991003303269</c:v>
                </c:pt>
                <c:pt idx="15363">
                  <c:v>22.379163114673286</c:v>
                </c:pt>
                <c:pt idx="15364">
                  <c:v>22.380388432120728</c:v>
                </c:pt>
                <c:pt idx="15365">
                  <c:v>22.381613676262326</c:v>
                </c:pt>
                <c:pt idx="15366">
                  <c:v>22.382785580325116</c:v>
                </c:pt>
                <c:pt idx="15367">
                  <c:v>22.384010681041953</c:v>
                </c:pt>
                <c:pt idx="15368">
                  <c:v>22.38523570845258</c:v>
                </c:pt>
                <c:pt idx="15369">
                  <c:v>22.386407405207176</c:v>
                </c:pt>
                <c:pt idx="15370">
                  <c:v>22.387632289192364</c:v>
                </c:pt>
                <c:pt idx="15371">
                  <c:v>22.388857099871071</c:v>
                </c:pt>
                <c:pt idx="15372">
                  <c:v>22.390081837243102</c:v>
                </c:pt>
                <c:pt idx="15373">
                  <c:v>22.391253256569083</c:v>
                </c:pt>
                <c:pt idx="15374">
                  <c:v>22.392477850514794</c:v>
                </c:pt>
                <c:pt idx="15375">
                  <c:v>22.393702371153577</c:v>
                </c:pt>
                <c:pt idx="15376">
                  <c:v>22.394873583169161</c:v>
                </c:pt>
                <c:pt idx="15377">
                  <c:v>22.396097960380992</c:v>
                </c:pt>
                <c:pt idx="15378">
                  <c:v>22.39732226428556</c:v>
                </c:pt>
                <c:pt idx="15379">
                  <c:v>22.398493268989814</c:v>
                </c:pt>
                <c:pt idx="15380">
                  <c:v>22.399717429466829</c:v>
                </c:pt>
                <c:pt idx="15381">
                  <c:v>22.40094151663623</c:v>
                </c:pt>
                <c:pt idx="15382">
                  <c:v>22.402112314028333</c:v>
                </c:pt>
                <c:pt idx="15383">
                  <c:v>22.403336257769581</c:v>
                </c:pt>
                <c:pt idx="15384">
                  <c:v>22.404560128202959</c:v>
                </c:pt>
                <c:pt idx="15385">
                  <c:v>22.405730718282044</c:v>
                </c:pt>
                <c:pt idx="15386">
                  <c:v>22.406954445286647</c:v>
                </c:pt>
                <c:pt idx="15387">
                  <c:v>22.408178098983107</c:v>
                </c:pt>
                <c:pt idx="15388">
                  <c:v>22.409348481748321</c:v>
                </c:pt>
                <c:pt idx="15389">
                  <c:v>22.410571992015459</c:v>
                </c:pt>
                <c:pt idx="15390">
                  <c:v>22.411795428974109</c:v>
                </c:pt>
                <c:pt idx="15391">
                  <c:v>22.413018792624221</c:v>
                </c:pt>
                <c:pt idx="15392">
                  <c:v>22.414188897953441</c:v>
                </c:pt>
                <c:pt idx="15393">
                  <c:v>22.415412118173517</c:v>
                </c:pt>
                <c:pt idx="15394">
                  <c:v>22.416635265084718</c:v>
                </c:pt>
                <c:pt idx="15395">
                  <c:v>22.417805163098233</c:v>
                </c:pt>
                <c:pt idx="15396">
                  <c:v>22.419028166578851</c:v>
                </c:pt>
                <c:pt idx="15397">
                  <c:v>22.420251096750388</c:v>
                </c:pt>
                <c:pt idx="15398">
                  <c:v>22.421420787447442</c:v>
                </c:pt>
                <c:pt idx="15399">
                  <c:v>22.422643574187848</c:v>
                </c:pt>
                <c:pt idx="15400">
                  <c:v>22.423866287618914</c:v>
                </c:pt>
                <c:pt idx="15401">
                  <c:v>22.42503577099875</c:v>
                </c:pt>
                <c:pt idx="15402">
                  <c:v>22.426258340998203</c:v>
                </c:pt>
                <c:pt idx="15403">
                  <c:v>22.427480837688051</c:v>
                </c:pt>
                <c:pt idx="15404">
                  <c:v>22.428703261068193</c:v>
                </c:pt>
                <c:pt idx="15405">
                  <c:v>22.429872467007712</c:v>
                </c:pt>
                <c:pt idx="15406">
                  <c:v>22.431094746955608</c:v>
                </c:pt>
                <c:pt idx="15407">
                  <c:v>22.432316953593542</c:v>
                </c:pt>
                <c:pt idx="15408">
                  <c:v>22.433485952214241</c:v>
                </c:pt>
                <c:pt idx="15409">
                  <c:v>22.43470801541946</c:v>
                </c:pt>
                <c:pt idx="15410">
                  <c:v>22.435930005314507</c:v>
                </c:pt>
                <c:pt idx="15411">
                  <c:v>22.437098796615711</c:v>
                </c:pt>
                <c:pt idx="15412">
                  <c:v>22.438320643077603</c:v>
                </c:pt>
                <c:pt idx="15413">
                  <c:v>22.439542416229077</c:v>
                </c:pt>
                <c:pt idx="15414">
                  <c:v>22.440711000210133</c:v>
                </c:pt>
                <c:pt idx="15415">
                  <c:v>22.44193262992804</c:v>
                </c:pt>
                <c:pt idx="15416">
                  <c:v>22.443154186335292</c:v>
                </c:pt>
                <c:pt idx="15417">
                  <c:v>22.444322562995595</c:v>
                </c:pt>
                <c:pt idx="15418">
                  <c:v>22.445543975968846</c:v>
                </c:pt>
                <c:pt idx="15419">
                  <c:v>22.446765315631303</c:v>
                </c:pt>
                <c:pt idx="15420">
                  <c:v>22.447986581982832</c:v>
                </c:pt>
                <c:pt idx="15421">
                  <c:v>22.449154681198248</c:v>
                </c:pt>
                <c:pt idx="15422">
                  <c:v>22.450375804115211</c:v>
                </c:pt>
                <c:pt idx="15423">
                  <c:v>22.451596853721099</c:v>
                </c:pt>
                <c:pt idx="15424">
                  <c:v>22.452764745614413</c:v>
                </c:pt>
                <c:pt idx="15425">
                  <c:v>22.453985651785349</c:v>
                </c:pt>
                <c:pt idx="15426">
                  <c:v>22.455153406479894</c:v>
                </c:pt>
                <c:pt idx="15427">
                  <c:v>22.456374169215664</c:v>
                </c:pt>
                <c:pt idx="15428">
                  <c:v>22.457594858640011</c:v>
                </c:pt>
                <c:pt idx="15429">
                  <c:v>22.458762406011555</c:v>
                </c:pt>
                <c:pt idx="15430">
                  <c:v>22.459982952000381</c:v>
                </c:pt>
                <c:pt idx="15431">
                  <c:v>22.46120342467761</c:v>
                </c:pt>
                <c:pt idx="15432">
                  <c:v>22.462423824043213</c:v>
                </c:pt>
                <c:pt idx="15433">
                  <c:v>22.463591093967018</c:v>
                </c:pt>
                <c:pt idx="15434">
                  <c:v>22.464811349896596</c:v>
                </c:pt>
                <c:pt idx="15435">
                  <c:v>22.466031532514378</c:v>
                </c:pt>
                <c:pt idx="15436">
                  <c:v>22.467198595114034</c:v>
                </c:pt>
                <c:pt idx="15437">
                  <c:v>22.468418634295517</c:v>
                </c:pt>
                <c:pt idx="15438">
                  <c:v>22.469638600164981</c:v>
                </c:pt>
                <c:pt idx="15439">
                  <c:v>22.470805455440043</c:v>
                </c:pt>
                <c:pt idx="15440">
                  <c:v>22.472025277872909</c:v>
                </c:pt>
                <c:pt idx="15441">
                  <c:v>22.47324502699367</c:v>
                </c:pt>
                <c:pt idx="15442">
                  <c:v>22.474411674943713</c:v>
                </c:pt>
                <c:pt idx="15443">
                  <c:v>22.47563128062755</c:v>
                </c:pt>
                <c:pt idx="15444">
                  <c:v>22.47685081299911</c:v>
                </c:pt>
                <c:pt idx="15445">
                  <c:v>22.478017253623715</c:v>
                </c:pt>
                <c:pt idx="15446">
                  <c:v>22.479236642558082</c:v>
                </c:pt>
                <c:pt idx="15447">
                  <c:v>22.480455958180059</c:v>
                </c:pt>
                <c:pt idx="15448">
                  <c:v>22.481622191478866</c:v>
                </c:pt>
                <c:pt idx="15449">
                  <c:v>22.482841363663379</c:v>
                </c:pt>
                <c:pt idx="15450">
                  <c:v>22.484060462535361</c:v>
                </c:pt>
                <c:pt idx="15451">
                  <c:v>22.485279488094783</c:v>
                </c:pt>
                <c:pt idx="15452">
                  <c:v>22.486445443942301</c:v>
                </c:pt>
                <c:pt idx="15453">
                  <c:v>22.487664326063943</c:v>
                </c:pt>
                <c:pt idx="15454">
                  <c:v>22.488883134872893</c:v>
                </c:pt>
                <c:pt idx="15455">
                  <c:v>22.490048883393747</c:v>
                </c:pt>
                <c:pt idx="15456">
                  <c:v>22.491267548764704</c:v>
                </c:pt>
                <c:pt idx="15457">
                  <c:v>22.492486140822859</c:v>
                </c:pt>
                <c:pt idx="15458">
                  <c:v>22.493704659568181</c:v>
                </c:pt>
                <c:pt idx="15459">
                  <c:v>22.494870130636723</c:v>
                </c:pt>
                <c:pt idx="15460">
                  <c:v>22.496088505943767</c:v>
                </c:pt>
                <c:pt idx="15461">
                  <c:v>22.497306807937889</c:v>
                </c:pt>
                <c:pt idx="15462">
                  <c:v>22.498472071679082</c:v>
                </c:pt>
                <c:pt idx="15463">
                  <c:v>22.499690230234748</c:v>
                </c:pt>
                <c:pt idx="15464">
                  <c:v>22.500908315477378</c:v>
                </c:pt>
                <c:pt idx="15465">
                  <c:v>22.502073371890994</c:v>
                </c:pt>
                <c:pt idx="15466">
                  <c:v>22.50329131369498</c:v>
                </c:pt>
                <c:pt idx="15467">
                  <c:v>22.504509182185856</c:v>
                </c:pt>
                <c:pt idx="15468">
                  <c:v>22.505674031271628</c:v>
                </c:pt>
                <c:pt idx="15469">
                  <c:v>22.506891756323736</c:v>
                </c:pt>
                <c:pt idx="15470">
                  <c:v>22.50810940806263</c:v>
                </c:pt>
                <c:pt idx="15471">
                  <c:v>22.509274049820366</c:v>
                </c:pt>
                <c:pt idx="15472">
                  <c:v>22.510491558120346</c:v>
                </c:pt>
                <c:pt idx="15473">
                  <c:v>22.51170899310705</c:v>
                </c:pt>
                <c:pt idx="15474">
                  <c:v>22.51292635478049</c:v>
                </c:pt>
                <c:pt idx="15475">
                  <c:v>22.514090719084201</c:v>
                </c:pt>
                <c:pt idx="15476">
                  <c:v>22.515307937318543</c:v>
                </c:pt>
                <c:pt idx="15477">
                  <c:v>22.516525082239543</c:v>
                </c:pt>
                <c:pt idx="15478">
                  <c:v>22.51768923921481</c:v>
                </c:pt>
                <c:pt idx="15479">
                  <c:v>22.518906240696595</c:v>
                </c:pt>
                <c:pt idx="15480">
                  <c:v>22.520123168865009</c:v>
                </c:pt>
                <c:pt idx="15481">
                  <c:v>22.521287118511637</c:v>
                </c:pt>
                <c:pt idx="15482">
                  <c:v>22.522503903240757</c:v>
                </c:pt>
                <c:pt idx="15483">
                  <c:v>22.523720614656447</c:v>
                </c:pt>
                <c:pt idx="15484">
                  <c:v>22.524884356974365</c:v>
                </c:pt>
                <c:pt idx="15485">
                  <c:v>22.526100924950665</c:v>
                </c:pt>
                <c:pt idx="15486">
                  <c:v>22.52731741961351</c:v>
                </c:pt>
                <c:pt idx="15487">
                  <c:v>22.528480954602617</c:v>
                </c:pt>
                <c:pt idx="15488">
                  <c:v>22.529697305826033</c:v>
                </c:pt>
                <c:pt idx="15489">
                  <c:v>22.530913583735945</c:v>
                </c:pt>
                <c:pt idx="15490">
                  <c:v>22.532076911396132</c:v>
                </c:pt>
                <c:pt idx="15491">
                  <c:v>22.5332930458666</c:v>
                </c:pt>
                <c:pt idx="15492">
                  <c:v>22.534509107023517</c:v>
                </c:pt>
                <c:pt idx="15493">
                  <c:v>22.535672227354734</c:v>
                </c:pt>
                <c:pt idx="15494">
                  <c:v>22.536888145072165</c:v>
                </c:pt>
                <c:pt idx="15495">
                  <c:v>22.538103989476092</c:v>
                </c:pt>
                <c:pt idx="15496">
                  <c:v>22.539266902478307</c:v>
                </c:pt>
                <c:pt idx="15497">
                  <c:v>22.540482603442726</c:v>
                </c:pt>
                <c:pt idx="15498">
                  <c:v>22.541698231093552</c:v>
                </c:pt>
                <c:pt idx="15499">
                  <c:v>22.542860936766797</c:v>
                </c:pt>
                <c:pt idx="15500">
                  <c:v>22.544076420978154</c:v>
                </c:pt>
                <c:pt idx="15501">
                  <c:v>22.54529183187595</c:v>
                </c:pt>
                <c:pt idx="15502">
                  <c:v>22.546507169460252</c:v>
                </c:pt>
                <c:pt idx="15503">
                  <c:v>22.5476695976785</c:v>
                </c:pt>
                <c:pt idx="15504">
                  <c:v>22.548884791823319</c:v>
                </c:pt>
                <c:pt idx="15505">
                  <c:v>22.550047082838585</c:v>
                </c:pt>
                <c:pt idx="15506">
                  <c:v>22.551262133543915</c:v>
                </c:pt>
                <c:pt idx="15507">
                  <c:v>22.55247711093574</c:v>
                </c:pt>
                <c:pt idx="15508">
                  <c:v>22.553639194622143</c:v>
                </c:pt>
                <c:pt idx="15509">
                  <c:v>22.554854028574542</c:v>
                </c:pt>
                <c:pt idx="15510">
                  <c:v>22.556068789213473</c:v>
                </c:pt>
                <c:pt idx="15511">
                  <c:v>22.557283476538991</c:v>
                </c:pt>
                <c:pt idx="15512">
                  <c:v>22.558445282770609</c:v>
                </c:pt>
                <c:pt idx="15513">
                  <c:v>22.559659826656763</c:v>
                </c:pt>
                <c:pt idx="15514">
                  <c:v>22.560874297229496</c:v>
                </c:pt>
                <c:pt idx="15515">
                  <c:v>22.562088694488807</c:v>
                </c:pt>
                <c:pt idx="15516">
                  <c:v>22.5632502232659</c:v>
                </c:pt>
                <c:pt idx="15517">
                  <c:v>22.564464477086016</c:v>
                </c:pt>
                <c:pt idx="15518">
                  <c:v>22.565678657592745</c:v>
                </c:pt>
                <c:pt idx="15519">
                  <c:v>22.56683997904134</c:v>
                </c:pt>
                <c:pt idx="15520">
                  <c:v>22.568054016108956</c:v>
                </c:pt>
                <c:pt idx="15521">
                  <c:v>22.56921520035494</c:v>
                </c:pt>
                <c:pt idx="15522">
                  <c:v>22.570429093983503</c:v>
                </c:pt>
                <c:pt idx="15523">
                  <c:v>22.57164291429881</c:v>
                </c:pt>
                <c:pt idx="15524">
                  <c:v>22.57280389121653</c:v>
                </c:pt>
                <c:pt idx="15525">
                  <c:v>22.57401756809293</c:v>
                </c:pt>
                <c:pt idx="15526">
                  <c:v>22.575231171656114</c:v>
                </c:pt>
                <c:pt idx="15527">
                  <c:v>22.57644470190613</c:v>
                </c:pt>
                <c:pt idx="15528">
                  <c:v>22.577605401370217</c:v>
                </c:pt>
                <c:pt idx="15529">
                  <c:v>22.578818788181515</c:v>
                </c:pt>
                <c:pt idx="15530">
                  <c:v>22.580032101679709</c:v>
                </c:pt>
                <c:pt idx="15531">
                  <c:v>22.58119259381607</c:v>
                </c:pt>
                <c:pt idx="15532">
                  <c:v>22.582405763875698</c:v>
                </c:pt>
                <c:pt idx="15533">
                  <c:v>22.58361886062233</c:v>
                </c:pt>
                <c:pt idx="15534">
                  <c:v>22.584779145431167</c:v>
                </c:pt>
                <c:pt idx="15535">
                  <c:v>22.5859920987394</c:v>
                </c:pt>
                <c:pt idx="15536">
                  <c:v>22.587204978734736</c:v>
                </c:pt>
                <c:pt idx="15537">
                  <c:v>22.588365056216329</c:v>
                </c:pt>
                <c:pt idx="15538">
                  <c:v>22.589577792773472</c:v>
                </c:pt>
                <c:pt idx="15539">
                  <c:v>22.590790456017796</c:v>
                </c:pt>
                <c:pt idx="15540">
                  <c:v>22.591950326172459</c:v>
                </c:pt>
                <c:pt idx="15541">
                  <c:v>22.593162845978796</c:v>
                </c:pt>
                <c:pt idx="15542">
                  <c:v>22.594375292472428</c:v>
                </c:pt>
                <c:pt idx="15543">
                  <c:v>22.595587665653404</c:v>
                </c:pt>
                <c:pt idx="15544">
                  <c:v>22.596747258356313</c:v>
                </c:pt>
                <c:pt idx="15545">
                  <c:v>22.597959488099612</c:v>
                </c:pt>
                <c:pt idx="15546">
                  <c:v>22.599171644530369</c:v>
                </c:pt>
                <c:pt idx="15547">
                  <c:v>22.600331029907078</c:v>
                </c:pt>
                <c:pt idx="15548">
                  <c:v>22.601543042900381</c:v>
                </c:pt>
                <c:pt idx="15549">
                  <c:v>22.602754982581295</c:v>
                </c:pt>
                <c:pt idx="15550">
                  <c:v>22.603966848949824</c:v>
                </c:pt>
                <c:pt idx="15551">
                  <c:v>22.60512595687587</c:v>
                </c:pt>
                <c:pt idx="15552">
                  <c:v>22.606337679807311</c:v>
                </c:pt>
                <c:pt idx="15553">
                  <c:v>22.607549329426526</c:v>
                </c:pt>
                <c:pt idx="15554">
                  <c:v>22.608708230027261</c:v>
                </c:pt>
                <c:pt idx="15555">
                  <c:v>22.609919736209658</c:v>
                </c:pt>
                <c:pt idx="15556">
                  <c:v>22.611131169079982</c:v>
                </c:pt>
                <c:pt idx="15557">
                  <c:v>22.612289862355812</c:v>
                </c:pt>
                <c:pt idx="15558">
                  <c:v>22.613501151789585</c:v>
                </c:pt>
                <c:pt idx="15559">
                  <c:v>22.614712367911434</c:v>
                </c:pt>
                <c:pt idx="15560">
                  <c:v>22.61587085386282</c:v>
                </c:pt>
                <c:pt idx="15561">
                  <c:v>22.617081926548444</c:v>
                </c:pt>
                <c:pt idx="15562">
                  <c:v>22.618292925922301</c:v>
                </c:pt>
                <c:pt idx="15563">
                  <c:v>22.619451204549669</c:v>
                </c:pt>
                <c:pt idx="15564">
                  <c:v>22.620662060487632</c:v>
                </c:pt>
                <c:pt idx="15565">
                  <c:v>22.621872843113998</c:v>
                </c:pt>
                <c:pt idx="15566">
                  <c:v>22.623030914417825</c:v>
                </c:pt>
                <c:pt idx="15567">
                  <c:v>22.624241553608648</c:v>
                </c:pt>
                <c:pt idx="15568">
                  <c:v>22.62545211948802</c:v>
                </c:pt>
                <c:pt idx="15569">
                  <c:v>22.626609983468828</c:v>
                </c:pt>
                <c:pt idx="15570">
                  <c:v>22.627820405912988</c:v>
                </c:pt>
                <c:pt idx="15571">
                  <c:v>22.629030755045942</c:v>
                </c:pt>
                <c:pt idx="15572">
                  <c:v>22.630241030867683</c:v>
                </c:pt>
                <c:pt idx="15573">
                  <c:v>22.631398617402322</c:v>
                </c:pt>
                <c:pt idx="15574">
                  <c:v>22.632608749789377</c:v>
                </c:pt>
                <c:pt idx="15575">
                  <c:v>22.633818808865428</c:v>
                </c:pt>
                <c:pt idx="15576">
                  <c:v>22.634976188078262</c:v>
                </c:pt>
                <c:pt idx="15577">
                  <c:v>22.636186103720004</c:v>
                </c:pt>
                <c:pt idx="15578">
                  <c:v>22.637395946050962</c:v>
                </c:pt>
                <c:pt idx="15579">
                  <c:v>22.638553117942593</c:v>
                </c:pt>
                <c:pt idx="15580">
                  <c:v>22.639762816839635</c:v>
                </c:pt>
                <c:pt idx="15581">
                  <c:v>22.640972442426111</c:v>
                </c:pt>
                <c:pt idx="15582">
                  <c:v>22.6421294069971</c:v>
                </c:pt>
                <c:pt idx="15583">
                  <c:v>22.64333888915008</c:v>
                </c:pt>
                <c:pt idx="15584">
                  <c:v>22.644548297992699</c:v>
                </c:pt>
                <c:pt idx="15585">
                  <c:v>22.645757633525033</c:v>
                </c:pt>
                <c:pt idx="15586">
                  <c:v>22.646914320653252</c:v>
                </c:pt>
                <c:pt idx="15587">
                  <c:v>22.648123512752647</c:v>
                </c:pt>
                <c:pt idx="15588">
                  <c:v>22.649332631542027</c:v>
                </c:pt>
                <c:pt idx="15589">
                  <c:v>22.650541677021426</c:v>
                </c:pt>
                <c:pt idx="15590">
                  <c:v>22.651698086707977</c:v>
                </c:pt>
                <c:pt idx="15591">
                  <c:v>22.652906988755056</c:v>
                </c:pt>
                <c:pt idx="15592">
                  <c:v>22.654063261245607</c:v>
                </c:pt>
                <c:pt idx="15593">
                  <c:v>22.655272019860696</c:v>
                </c:pt>
                <c:pt idx="15594">
                  <c:v>22.656480705166203</c:v>
                </c:pt>
                <c:pt idx="15595">
                  <c:v>22.657689317162216</c:v>
                </c:pt>
                <c:pt idx="15596">
                  <c:v>22.658845312212943</c:v>
                </c:pt>
                <c:pt idx="15597">
                  <c:v>22.660053780777616</c:v>
                </c:pt>
                <c:pt idx="15598">
                  <c:v>22.661262176033048</c:v>
                </c:pt>
                <c:pt idx="15599">
                  <c:v>22.66241796376692</c:v>
                </c:pt>
                <c:pt idx="15600">
                  <c:v>22.663626215591496</c:v>
                </c:pt>
                <c:pt idx="15601">
                  <c:v>22.664834394107114</c:v>
                </c:pt>
                <c:pt idx="15602">
                  <c:v>22.665989974524884</c:v>
                </c:pt>
                <c:pt idx="15603">
                  <c:v>22.667198009610171</c:v>
                </c:pt>
                <c:pt idx="15604">
                  <c:v>22.668405971386722</c:v>
                </c:pt>
                <c:pt idx="15605">
                  <c:v>22.669561344489143</c:v>
                </c:pt>
                <c:pt idx="15606">
                  <c:v>22.670769162835899</c:v>
                </c:pt>
                <c:pt idx="15607">
                  <c:v>22.671976907874207</c:v>
                </c:pt>
                <c:pt idx="15608">
                  <c:v>22.673132073662064</c:v>
                </c:pt>
                <c:pt idx="15609">
                  <c:v>22.674339675271138</c:v>
                </c:pt>
                <c:pt idx="15610">
                  <c:v>22.675547203572062</c:v>
                </c:pt>
                <c:pt idx="15611">
                  <c:v>22.676702162046137</c:v>
                </c:pt>
                <c:pt idx="15612">
                  <c:v>22.677909546918357</c:v>
                </c:pt>
                <c:pt idx="15613">
                  <c:v>22.679116858482736</c:v>
                </c:pt>
                <c:pt idx="15614">
                  <c:v>22.68027160964386</c:v>
                </c:pt>
                <c:pt idx="15615">
                  <c:v>22.681478777780121</c:v>
                </c:pt>
                <c:pt idx="15616">
                  <c:v>22.682685872608793</c:v>
                </c:pt>
                <c:pt idx="15617">
                  <c:v>22.683892894130032</c:v>
                </c:pt>
                <c:pt idx="15618">
                  <c:v>22.685047367858974</c:v>
                </c:pt>
                <c:pt idx="15619">
                  <c:v>22.686254245952913</c:v>
                </c:pt>
                <c:pt idx="15620">
                  <c:v>22.687461050739675</c:v>
                </c:pt>
                <c:pt idx="15621">
                  <c:v>22.688615317157662</c:v>
                </c:pt>
                <c:pt idx="15622">
                  <c:v>22.68982197851772</c:v>
                </c:pt>
                <c:pt idx="15623">
                  <c:v>22.691028566570949</c:v>
                </c:pt>
                <c:pt idx="15624">
                  <c:v>22.692235081317467</c:v>
                </c:pt>
                <c:pt idx="15625">
                  <c:v>22.69338907030604</c:v>
                </c:pt>
                <c:pt idx="15626">
                  <c:v>22.69459544162666</c:v>
                </c:pt>
                <c:pt idx="15627">
                  <c:v>22.69580173964091</c:v>
                </c:pt>
                <c:pt idx="15628">
                  <c:v>22.696955521320689</c:v>
                </c:pt>
                <c:pt idx="15629">
                  <c:v>22.698161675909674</c:v>
                </c:pt>
                <c:pt idx="15630">
                  <c:v>22.699367757192633</c:v>
                </c:pt>
                <c:pt idx="15631">
                  <c:v>22.700573765169636</c:v>
                </c:pt>
                <c:pt idx="15632">
                  <c:v>22.7017272694229</c:v>
                </c:pt>
                <c:pt idx="15633">
                  <c:v>22.70293313397557</c:v>
                </c:pt>
                <c:pt idx="15634">
                  <c:v>22.704138925222633</c:v>
                </c:pt>
                <c:pt idx="15635">
                  <c:v>22.705344643164231</c:v>
                </c:pt>
                <c:pt idx="15636">
                  <c:v>22.706497869992734</c:v>
                </c:pt>
                <c:pt idx="15637">
                  <c:v>22.707703444510894</c:v>
                </c:pt>
                <c:pt idx="15638">
                  <c:v>22.708908945723913</c:v>
                </c:pt>
                <c:pt idx="15639">
                  <c:v>22.71006196524716</c:v>
                </c:pt>
                <c:pt idx="15640">
                  <c:v>22.711267323037486</c:v>
                </c:pt>
                <c:pt idx="15641">
                  <c:v>22.712472607522983</c:v>
                </c:pt>
                <c:pt idx="15642">
                  <c:v>22.713625419742048</c:v>
                </c:pt>
                <c:pt idx="15643">
                  <c:v>22.714830560805574</c:v>
                </c:pt>
                <c:pt idx="15644">
                  <c:v>22.716035628564683</c:v>
                </c:pt>
                <c:pt idx="15645">
                  <c:v>22.717188233480567</c:v>
                </c:pt>
                <c:pt idx="15646">
                  <c:v>22.718393157818401</c:v>
                </c:pt>
                <c:pt idx="15647">
                  <c:v>22.71959800885223</c:v>
                </c:pt>
                <c:pt idx="15648">
                  <c:v>22.720750406465974</c:v>
                </c:pt>
                <c:pt idx="15649">
                  <c:v>22.721955114079254</c:v>
                </c:pt>
                <c:pt idx="15650">
                  <c:v>22.723159748388898</c:v>
                </c:pt>
                <c:pt idx="15651">
                  <c:v>22.724364309395032</c:v>
                </c:pt>
                <c:pt idx="15652">
                  <c:v>22.725516429591501</c:v>
                </c:pt>
                <c:pt idx="15653">
                  <c:v>22.726720847178111</c:v>
                </c:pt>
                <c:pt idx="15654">
                  <c:v>22.727925191461633</c:v>
                </c:pt>
                <c:pt idx="15655">
                  <c:v>22.729077104358559</c:v>
                </c:pt>
                <c:pt idx="15656">
                  <c:v>22.730281305223322</c:v>
                </c:pt>
                <c:pt idx="15657">
                  <c:v>22.731485432785401</c:v>
                </c:pt>
                <c:pt idx="15658">
                  <c:v>22.732637138383922</c:v>
                </c:pt>
                <c:pt idx="15659">
                  <c:v>22.733841122528027</c:v>
                </c:pt>
                <c:pt idx="15660">
                  <c:v>22.73504503336984</c:v>
                </c:pt>
                <c:pt idx="15661">
                  <c:v>22.736196531671133</c:v>
                </c:pt>
                <c:pt idx="15662">
                  <c:v>22.73740029909581</c:v>
                </c:pt>
                <c:pt idx="15663">
                  <c:v>22.738603993218597</c:v>
                </c:pt>
                <c:pt idx="15664">
                  <c:v>22.739755284223833</c:v>
                </c:pt>
                <c:pt idx="15665">
                  <c:v>22.740958834930304</c:v>
                </c:pt>
                <c:pt idx="15666">
                  <c:v>22.742162312335324</c:v>
                </c:pt>
                <c:pt idx="15667">
                  <c:v>22.743365716439026</c:v>
                </c:pt>
                <c:pt idx="15668">
                  <c:v>22.74451673003524</c:v>
                </c:pt>
                <c:pt idx="15669">
                  <c:v>22.745719990723753</c:v>
                </c:pt>
                <c:pt idx="15670">
                  <c:v>22.746923178111381</c:v>
                </c:pt>
                <c:pt idx="15671">
                  <c:v>22.748073984414354</c:v>
                </c:pt>
                <c:pt idx="15672">
                  <c:v>22.749277028387667</c:v>
                </c:pt>
                <c:pt idx="15673">
                  <c:v>22.750479999060538</c:v>
                </c:pt>
                <c:pt idx="15674">
                  <c:v>22.751630598071532</c:v>
                </c:pt>
                <c:pt idx="15675">
                  <c:v>22.752833425330945</c:v>
                </c:pt>
                <c:pt idx="15676">
                  <c:v>22.754036179290345</c:v>
                </c:pt>
                <c:pt idx="15677">
                  <c:v>22.755238859949944</c:v>
                </c:pt>
                <c:pt idx="15678">
                  <c:v>22.756389181557513</c:v>
                </c:pt>
                <c:pt idx="15679">
                  <c:v>22.757591718804843</c:v>
                </c:pt>
                <c:pt idx="15680">
                  <c:v>22.758741903235727</c:v>
                </c:pt>
                <c:pt idx="15681">
                  <c:v>22.759944297071353</c:v>
                </c:pt>
                <c:pt idx="15682">
                  <c:v>22.761146617607931</c:v>
                </c:pt>
                <c:pt idx="15683">
                  <c:v>22.762348864845595</c:v>
                </c:pt>
                <c:pt idx="15684">
                  <c:v>22.76349877187657</c:v>
                </c:pt>
                <c:pt idx="15685">
                  <c:v>22.764700875703785</c:v>
                </c:pt>
                <c:pt idx="15686">
                  <c:v>22.765902906232558</c:v>
                </c:pt>
                <c:pt idx="15687">
                  <c:v>22.767052605977238</c:v>
                </c:pt>
                <c:pt idx="15688">
                  <c:v>22.768254493096528</c:v>
                </c:pt>
                <c:pt idx="15689">
                  <c:v>22.769456306917853</c:v>
                </c:pt>
                <c:pt idx="15690">
                  <c:v>22.770605799377567</c:v>
                </c:pt>
                <c:pt idx="15691">
                  <c:v>22.771807469790343</c:v>
                </c:pt>
                <c:pt idx="15692">
                  <c:v>22.773009066905637</c:v>
                </c:pt>
                <c:pt idx="15693">
                  <c:v>22.774158352081791</c:v>
                </c:pt>
                <c:pt idx="15694">
                  <c:v>22.77535980578952</c:v>
                </c:pt>
                <c:pt idx="15695">
                  <c:v>22.776561186200265</c:v>
                </c:pt>
                <c:pt idx="15696">
                  <c:v>22.777710264094271</c:v>
                </c:pt>
                <c:pt idx="15697">
                  <c:v>22.778911501098396</c:v>
                </c:pt>
                <c:pt idx="15698">
                  <c:v>22.780112664806101</c:v>
                </c:pt>
                <c:pt idx="15699">
                  <c:v>22.781313755217479</c:v>
                </c:pt>
                <c:pt idx="15700">
                  <c:v>22.782462555721423</c:v>
                </c:pt>
                <c:pt idx="15701">
                  <c:v>22.783663502727538</c:v>
                </c:pt>
                <c:pt idx="15702">
                  <c:v>22.784812166061549</c:v>
                </c:pt>
                <c:pt idx="15703">
                  <c:v>22.786012969663062</c:v>
                </c:pt>
                <c:pt idx="15704">
                  <c:v>22.787213699969115</c:v>
                </c:pt>
                <c:pt idx="15705">
                  <c:v>22.788414356979946</c:v>
                </c:pt>
                <c:pt idx="15706">
                  <c:v>22.789562742927792</c:v>
                </c:pt>
                <c:pt idx="15707">
                  <c:v>22.790763256535371</c:v>
                </c:pt>
                <c:pt idx="15708">
                  <c:v>22.791963696848235</c:v>
                </c:pt>
                <c:pt idx="15709">
                  <c:v>22.793111875520268</c:v>
                </c:pt>
                <c:pt idx="15710">
                  <c:v>22.794312172430949</c:v>
                </c:pt>
                <c:pt idx="15711">
                  <c:v>22.795512396047432</c:v>
                </c:pt>
                <c:pt idx="15712">
                  <c:v>22.796712546369907</c:v>
                </c:pt>
                <c:pt idx="15713">
                  <c:v>22.797860447660511</c:v>
                </c:pt>
                <c:pt idx="15714">
                  <c:v>22.799060454582218</c:v>
                </c:pt>
                <c:pt idx="15715">
                  <c:v>22.800260388210464</c:v>
                </c:pt>
                <c:pt idx="15716">
                  <c:v>22.801408082228857</c:v>
                </c:pt>
                <c:pt idx="15717">
                  <c:v>22.802607872457401</c:v>
                </c:pt>
                <c:pt idx="15718">
                  <c:v>22.803807589393045</c:v>
                </c:pt>
                <c:pt idx="15719">
                  <c:v>22.805007233035976</c:v>
                </c:pt>
                <c:pt idx="15720">
                  <c:v>22.806154649677815</c:v>
                </c:pt>
                <c:pt idx="15721">
                  <c:v>22.807354149922485</c:v>
                </c:pt>
                <c:pt idx="15722">
                  <c:v>22.808553576875049</c:v>
                </c:pt>
                <c:pt idx="15723">
                  <c:v>22.809700786248332</c:v>
                </c:pt>
                <c:pt idx="15724">
                  <c:v>22.810900069803765</c:v>
                </c:pt>
                <c:pt idx="15725">
                  <c:v>22.812099280067603</c:v>
                </c:pt>
                <c:pt idx="15726">
                  <c:v>22.813298417040048</c:v>
                </c:pt>
                <c:pt idx="15727">
                  <c:v>22.814445349041815</c:v>
                </c:pt>
                <c:pt idx="15728">
                  <c:v>22.815644342618672</c:v>
                </c:pt>
                <c:pt idx="15729">
                  <c:v>22.816843262904708</c:v>
                </c:pt>
                <c:pt idx="15730">
                  <c:v>22.817989987641731</c:v>
                </c:pt>
                <c:pt idx="15731">
                  <c:v>22.819188764533322</c:v>
                </c:pt>
                <c:pt idx="15732">
                  <c:v>22.82038746813468</c:v>
                </c:pt>
                <c:pt idx="15733">
                  <c:v>22.821533985608664</c:v>
                </c:pt>
                <c:pt idx="15734">
                  <c:v>22.822732545816717</c:v>
                </c:pt>
                <c:pt idx="15735">
                  <c:v>22.823931032735139</c:v>
                </c:pt>
                <c:pt idx="15736">
                  <c:v>22.825077342947726</c:v>
                </c:pt>
                <c:pt idx="15737">
                  <c:v>22.826275686474037</c:v>
                </c:pt>
                <c:pt idx="15738">
                  <c:v>22.82747395671133</c:v>
                </c:pt>
                <c:pt idx="15739">
                  <c:v>22.82862005966426</c:v>
                </c:pt>
                <c:pt idx="15740">
                  <c:v>22.8298181865106</c:v>
                </c:pt>
                <c:pt idx="15741">
                  <c:v>22.831016240068525</c:v>
                </c:pt>
                <c:pt idx="15742">
                  <c:v>22.832162135763536</c:v>
                </c:pt>
                <c:pt idx="15743">
                  <c:v>22.833360045931702</c:v>
                </c:pt>
                <c:pt idx="15744">
                  <c:v>22.834557882812117</c:v>
                </c:pt>
                <c:pt idx="15745">
                  <c:v>22.835755646404959</c:v>
                </c:pt>
                <c:pt idx="15746">
                  <c:v>22.836901264742821</c:v>
                </c:pt>
                <c:pt idx="15747">
                  <c:v>22.838098884947506</c:v>
                </c:pt>
                <c:pt idx="15748">
                  <c:v>22.839296431865293</c:v>
                </c:pt>
                <c:pt idx="15749">
                  <c:v>22.840441842949328</c:v>
                </c:pt>
                <c:pt idx="15750">
                  <c:v>22.841639246480234</c:v>
                </c:pt>
                <c:pt idx="15751">
                  <c:v>22.842836576724807</c:v>
                </c:pt>
                <c:pt idx="15752">
                  <c:v>22.843981780556842</c:v>
                </c:pt>
                <c:pt idx="15753">
                  <c:v>22.845178967415805</c:v>
                </c:pt>
                <c:pt idx="15754">
                  <c:v>22.846376080989092</c:v>
                </c:pt>
                <c:pt idx="15755">
                  <c:v>22.847521077570914</c:v>
                </c:pt>
                <c:pt idx="15756">
                  <c:v>22.848718047759849</c:v>
                </c:pt>
                <c:pt idx="15757">
                  <c:v>22.849914944663773</c:v>
                </c:pt>
                <c:pt idx="15758">
                  <c:v>22.851059733997239</c:v>
                </c:pt>
                <c:pt idx="15759">
                  <c:v>22.852256487518076</c:v>
                </c:pt>
                <c:pt idx="15760">
                  <c:v>22.853453167754544</c:v>
                </c:pt>
                <c:pt idx="15761">
                  <c:v>22.854597749841535</c:v>
                </c:pt>
                <c:pt idx="15762">
                  <c:v>22.855794286696216</c:v>
                </c:pt>
                <c:pt idx="15763">
                  <c:v>22.856990750267212</c:v>
                </c:pt>
                <c:pt idx="15764">
                  <c:v>22.858135125109573</c:v>
                </c:pt>
                <c:pt idx="15765">
                  <c:v>22.859331445300079</c:v>
                </c:pt>
                <c:pt idx="15766">
                  <c:v>22.860527692207583</c:v>
                </c:pt>
                <c:pt idx="15767">
                  <c:v>22.861671859807213</c:v>
                </c:pt>
                <c:pt idx="15768">
                  <c:v>22.862867963335564</c:v>
                </c:pt>
                <c:pt idx="15769">
                  <c:v>22.86406399358156</c:v>
                </c:pt>
                <c:pt idx="15770">
                  <c:v>22.865207953940416</c:v>
                </c:pt>
                <c:pt idx="15771">
                  <c:v>22.866403840808594</c:v>
                </c:pt>
                <c:pt idx="15772">
                  <c:v>22.867599654395139</c:v>
                </c:pt>
                <c:pt idx="15773">
                  <c:v>22.868795394700253</c:v>
                </c:pt>
                <c:pt idx="15774">
                  <c:v>22.869939077725189</c:v>
                </c:pt>
                <c:pt idx="15775">
                  <c:v>22.871134674654297</c:v>
                </c:pt>
                <c:pt idx="15776">
                  <c:v>22.872330198302699</c:v>
                </c:pt>
                <c:pt idx="15777">
                  <c:v>22.873473674091418</c:v>
                </c:pt>
                <c:pt idx="15778">
                  <c:v>22.874669054365185</c:v>
                </c:pt>
                <c:pt idx="15779">
                  <c:v>22.875864361358925</c:v>
                </c:pt>
                <c:pt idx="15780">
                  <c:v>22.877007629913436</c:v>
                </c:pt>
                <c:pt idx="15781">
                  <c:v>22.878202793533916</c:v>
                </c:pt>
                <c:pt idx="15782">
                  <c:v>22.879397883875082</c:v>
                </c:pt>
                <c:pt idx="15783">
                  <c:v>22.880540945197392</c:v>
                </c:pt>
                <c:pt idx="15784">
                  <c:v>22.881735892166724</c:v>
                </c:pt>
                <c:pt idx="15785">
                  <c:v>22.882930765857466</c:v>
                </c:pt>
                <c:pt idx="15786">
                  <c:v>22.884073619949593</c:v>
                </c:pt>
                <c:pt idx="15787">
                  <c:v>22.885268350269921</c:v>
                </c:pt>
                <c:pt idx="15788">
                  <c:v>22.886463007312372</c:v>
                </c:pt>
                <c:pt idx="15789">
                  <c:v>22.887605654176379</c:v>
                </c:pt>
                <c:pt idx="15790">
                  <c:v>22.888800167849791</c:v>
                </c:pt>
                <c:pt idx="15791">
                  <c:v>22.889994608246116</c:v>
                </c:pt>
                <c:pt idx="15792">
                  <c:v>22.891137047884076</c:v>
                </c:pt>
                <c:pt idx="15793">
                  <c:v>22.892331344912829</c:v>
                </c:pt>
                <c:pt idx="15794">
                  <c:v>22.893525568665194</c:v>
                </c:pt>
                <c:pt idx="15795">
                  <c:v>22.89471971914142</c:v>
                </c:pt>
                <c:pt idx="15796">
                  <c:v>22.895861881465478</c:v>
                </c:pt>
                <c:pt idx="15797">
                  <c:v>22.897055888576109</c:v>
                </c:pt>
                <c:pt idx="15798">
                  <c:v>22.89824982241133</c:v>
                </c:pt>
                <c:pt idx="15799">
                  <c:v>22.899391777514278</c:v>
                </c:pt>
                <c:pt idx="15800">
                  <c:v>22.90058556798536</c:v>
                </c:pt>
                <c:pt idx="15801">
                  <c:v>22.901779285181853</c:v>
                </c:pt>
                <c:pt idx="15802">
                  <c:v>22.902921033065827</c:v>
                </c:pt>
                <c:pt idx="15803">
                  <c:v>22.904114606899654</c:v>
                </c:pt>
                <c:pt idx="15804">
                  <c:v>22.905308107459653</c:v>
                </c:pt>
                <c:pt idx="15805">
                  <c:v>22.90644964812677</c:v>
                </c:pt>
                <c:pt idx="15806">
                  <c:v>22.907643005325625</c:v>
                </c:pt>
                <c:pt idx="15807">
                  <c:v>22.908836289251401</c:v>
                </c:pt>
                <c:pt idx="15808">
                  <c:v>22.910029499904343</c:v>
                </c:pt>
                <c:pt idx="15809">
                  <c:v>22.911170763270061</c:v>
                </c:pt>
                <c:pt idx="15810">
                  <c:v>22.912363830563905</c:v>
                </c:pt>
                <c:pt idx="15811">
                  <c:v>22.91355682458568</c:v>
                </c:pt>
                <c:pt idx="15812">
                  <c:v>22.914697880739777</c:v>
                </c:pt>
                <c:pt idx="15813">
                  <c:v>22.915890731403987</c:v>
                </c:pt>
                <c:pt idx="15814">
                  <c:v>22.917083508796985</c:v>
                </c:pt>
                <c:pt idx="15815">
                  <c:v>22.918276212918979</c:v>
                </c:pt>
                <c:pt idx="15816">
                  <c:v>22.919416991778572</c:v>
                </c:pt>
                <c:pt idx="15817">
                  <c:v>22.920609552545105</c:v>
                </c:pt>
                <c:pt idx="15818">
                  <c:v>22.921750194282581</c:v>
                </c:pt>
                <c:pt idx="15819">
                  <c:v>22.922942611694644</c:v>
                </c:pt>
                <c:pt idx="15820">
                  <c:v>22.924134955837079</c:v>
                </c:pt>
                <c:pt idx="15821">
                  <c:v>22.925327226710131</c:v>
                </c:pt>
                <c:pt idx="15822">
                  <c:v>22.926519424314087</c:v>
                </c:pt>
                <c:pt idx="15823">
                  <c:v>22.927659718679944</c:v>
                </c:pt>
                <c:pt idx="15824">
                  <c:v>22.928851772932095</c:v>
                </c:pt>
                <c:pt idx="15825">
                  <c:v>22.930043753915985</c:v>
                </c:pt>
                <c:pt idx="15826">
                  <c:v>22.931183841080799</c:v>
                </c:pt>
                <c:pt idx="15827">
                  <c:v>22.9323756787145</c:v>
                </c:pt>
                <c:pt idx="15828">
                  <c:v>22.933567443080737</c:v>
                </c:pt>
                <c:pt idx="15829">
                  <c:v>22.934707323046833</c:v>
                </c:pt>
                <c:pt idx="15830">
                  <c:v>22.935898944064533</c:v>
                </c:pt>
                <c:pt idx="15831">
                  <c:v>22.937090491815592</c:v>
                </c:pt>
                <c:pt idx="15832">
                  <c:v>22.938281966300284</c:v>
                </c:pt>
                <c:pt idx="15833">
                  <c:v>22.939421568989466</c:v>
                </c:pt>
                <c:pt idx="15834">
                  <c:v>22.9406129001278</c:v>
                </c:pt>
                <c:pt idx="15835">
                  <c:v>22.94180415800064</c:v>
                </c:pt>
                <c:pt idx="15836">
                  <c:v>22.942943553496608</c:v>
                </c:pt>
                <c:pt idx="15837">
                  <c:v>22.944134668024724</c:v>
                </c:pt>
                <c:pt idx="15838">
                  <c:v>22.945325709288181</c:v>
                </c:pt>
                <c:pt idx="15839">
                  <c:v>22.946464897593394</c:v>
                </c:pt>
                <c:pt idx="15840">
                  <c:v>22.947655795513793</c:v>
                </c:pt>
                <c:pt idx="15841">
                  <c:v>22.948846620170386</c:v>
                </c:pt>
                <c:pt idx="15842">
                  <c:v>22.950037371563489</c:v>
                </c:pt>
                <c:pt idx="15843">
                  <c:v>22.951176282602457</c:v>
                </c:pt>
                <c:pt idx="15844">
                  <c:v>22.952366890654744</c:v>
                </c:pt>
                <c:pt idx="15845">
                  <c:v>22.953557425444401</c:v>
                </c:pt>
                <c:pt idx="15846">
                  <c:v>22.954696129298256</c:v>
                </c:pt>
                <c:pt idx="15847">
                  <c:v>22.95588652074882</c:v>
                </c:pt>
                <c:pt idx="15848">
                  <c:v>22.957025087496248</c:v>
                </c:pt>
                <c:pt idx="15849">
                  <c:v>22.958215335608831</c:v>
                </c:pt>
                <c:pt idx="15850">
                  <c:v>22.959405510460233</c:v>
                </c:pt>
                <c:pt idx="15851">
                  <c:v>22.96054387002669</c:v>
                </c:pt>
                <c:pt idx="15852">
                  <c:v>22.961733901541837</c:v>
                </c:pt>
                <c:pt idx="15853">
                  <c:v>22.962923859796668</c:v>
                </c:pt>
                <c:pt idx="15854">
                  <c:v>22.964062012184645</c:v>
                </c:pt>
                <c:pt idx="15855">
                  <c:v>22.965251827104986</c:v>
                </c:pt>
                <c:pt idx="15856">
                  <c:v>22.966441568765905</c:v>
                </c:pt>
                <c:pt idx="15857">
                  <c:v>22.967631237167716</c:v>
                </c:pt>
                <c:pt idx="15858">
                  <c:v>22.968769112306084</c:v>
                </c:pt>
                <c:pt idx="15859">
                  <c:v>22.969958637375708</c:v>
                </c:pt>
                <c:pt idx="15860">
                  <c:v>22.971148089187157</c:v>
                </c:pt>
                <c:pt idx="15861">
                  <c:v>22.972285757152989</c:v>
                </c:pt>
                <c:pt idx="15862">
                  <c:v>22.973475065634005</c:v>
                </c:pt>
                <c:pt idx="15863">
                  <c:v>22.97466430085775</c:v>
                </c:pt>
                <c:pt idx="15864">
                  <c:v>22.975801761653596</c:v>
                </c:pt>
                <c:pt idx="15865">
                  <c:v>22.976990853548745</c:v>
                </c:pt>
                <c:pt idx="15866">
                  <c:v>22.978179872187479</c:v>
                </c:pt>
                <c:pt idx="15867">
                  <c:v>22.979317125815928</c:v>
                </c:pt>
                <c:pt idx="15868">
                  <c:v>22.980506001127875</c:v>
                </c:pt>
                <c:pt idx="15869">
                  <c:v>22.981694803184347</c:v>
                </c:pt>
                <c:pt idx="15870">
                  <c:v>22.982831849648015</c:v>
                </c:pt>
                <c:pt idx="15871">
                  <c:v>22.984020508379501</c:v>
                </c:pt>
                <c:pt idx="15872">
                  <c:v>22.985209093856444</c:v>
                </c:pt>
                <c:pt idx="15873">
                  <c:v>22.986345933157963</c:v>
                </c:pt>
                <c:pt idx="15874">
                  <c:v>22.987534375311743</c:v>
                </c:pt>
                <c:pt idx="15875">
                  <c:v>22.988722744211913</c:v>
                </c:pt>
                <c:pt idx="15876">
                  <c:v>22.98991103985886</c:v>
                </c:pt>
                <c:pt idx="15877">
                  <c:v>22.991047601932802</c:v>
                </c:pt>
                <c:pt idx="15878">
                  <c:v>22.992235754259031</c:v>
                </c:pt>
                <c:pt idx="15879">
                  <c:v>22.993423833332905</c:v>
                </c:pt>
                <c:pt idx="15880">
                  <c:v>22.994560188250919</c:v>
                </c:pt>
                <c:pt idx="15881">
                  <c:v>22.995748124005985</c:v>
                </c:pt>
                <c:pt idx="15882">
                  <c:v>22.996935986509648</c:v>
                </c:pt>
                <c:pt idx="15883">
                  <c:v>22.998072134274437</c:v>
                </c:pt>
                <c:pt idx="15884">
                  <c:v>22.999259853461155</c:v>
                </c:pt>
                <c:pt idx="15885">
                  <c:v>23.000447499397442</c:v>
                </c:pt>
                <c:pt idx="15886">
                  <c:v>23.001583440011739</c:v>
                </c:pt>
                <c:pt idx="15887">
                  <c:v>23.00277094263296</c:v>
                </c:pt>
                <c:pt idx="15888">
                  <c:v>23.003958372004728</c:v>
                </c:pt>
                <c:pt idx="15889">
                  <c:v>23.005094105471276</c:v>
                </c:pt>
                <c:pt idx="15890">
                  <c:v>23.006281391529853</c:v>
                </c:pt>
                <c:pt idx="15891">
                  <c:v>23.007468604339959</c:v>
                </c:pt>
                <c:pt idx="15892">
                  <c:v>23.008655743901933</c:v>
                </c:pt>
                <c:pt idx="15893">
                  <c:v>23.00979120016035</c:v>
                </c:pt>
                <c:pt idx="15894">
                  <c:v>23.010978196411717</c:v>
                </c:pt>
                <c:pt idx="15895">
                  <c:v>23.012165119415936</c:v>
                </c:pt>
                <c:pt idx="15896">
                  <c:v>23.013300368533045</c:v>
                </c:pt>
                <c:pt idx="15897">
                  <c:v>23.014487148228596</c:v>
                </c:pt>
                <c:pt idx="15898">
                  <c:v>23.015673854678006</c:v>
                </c:pt>
                <c:pt idx="15899">
                  <c:v>23.016808896656652</c:v>
                </c:pt>
                <c:pt idx="15900">
                  <c:v>23.017995459799302</c:v>
                </c:pt>
                <c:pt idx="15901">
                  <c:v>23.019181949696794</c:v>
                </c:pt>
                <c:pt idx="15902">
                  <c:v>23.02031678453978</c:v>
                </c:pt>
                <c:pt idx="15903">
                  <c:v>23.02150313113254</c:v>
                </c:pt>
                <c:pt idx="15904">
                  <c:v>23.022689404481113</c:v>
                </c:pt>
                <c:pt idx="15905">
                  <c:v>23.023875604585893</c:v>
                </c:pt>
                <c:pt idx="15906">
                  <c:v>23.025010162237106</c:v>
                </c:pt>
                <c:pt idx="15907">
                  <c:v>23.026196219039779</c:v>
                </c:pt>
                <c:pt idx="15908">
                  <c:v>23.02738220259964</c:v>
                </c:pt>
                <c:pt idx="15909">
                  <c:v>23.028516553121907</c:v>
                </c:pt>
                <c:pt idx="15910">
                  <c:v>23.029702393381651</c:v>
                </c:pt>
                <c:pt idx="15911">
                  <c:v>23.030888160399645</c:v>
                </c:pt>
                <c:pt idx="15912">
                  <c:v>23.032022303795827</c:v>
                </c:pt>
                <c:pt idx="15913">
                  <c:v>23.033207927515715</c:v>
                </c:pt>
                <c:pt idx="15914">
                  <c:v>23.03439347799484</c:v>
                </c:pt>
                <c:pt idx="15915">
                  <c:v>23.035527414267865</c:v>
                </c:pt>
                <c:pt idx="15916">
                  <c:v>23.036712821450937</c:v>
                </c:pt>
                <c:pt idx="15917">
                  <c:v>23.037898155394256</c:v>
                </c:pt>
                <c:pt idx="15918">
                  <c:v>23.039031884547118</c:v>
                </c:pt>
                <c:pt idx="15919">
                  <c:v>23.040217075196392</c:v>
                </c:pt>
                <c:pt idx="15920">
                  <c:v>23.041402192607041</c:v>
                </c:pt>
                <c:pt idx="15921">
                  <c:v>23.0425357146426</c:v>
                </c:pt>
                <c:pt idx="15922">
                  <c:v>23.043720688761262</c:v>
                </c:pt>
                <c:pt idx="15923">
                  <c:v>23.044905589642301</c:v>
                </c:pt>
                <c:pt idx="15924">
                  <c:v>23.046038904563591</c:v>
                </c:pt>
                <c:pt idx="15925">
                  <c:v>23.047223662154703</c:v>
                </c:pt>
                <c:pt idx="15926">
                  <c:v>23.048408346509262</c:v>
                </c:pt>
                <c:pt idx="15927">
                  <c:v>23.049592957627635</c:v>
                </c:pt>
                <c:pt idx="15928">
                  <c:v>23.050725995385974</c:v>
                </c:pt>
                <c:pt idx="15929">
                  <c:v>23.051910463217219</c:v>
                </c:pt>
                <c:pt idx="15930">
                  <c:v>23.053043363918952</c:v>
                </c:pt>
                <c:pt idx="15931">
                  <c:v>23.054227688464426</c:v>
                </c:pt>
                <c:pt idx="15932">
                  <c:v>23.0554119397755</c:v>
                </c:pt>
                <c:pt idx="15933">
                  <c:v>23.056544633371978</c:v>
                </c:pt>
                <c:pt idx="15934">
                  <c:v>23.057728741399419</c:v>
                </c:pt>
                <c:pt idx="15935">
                  <c:v>23.058912776193509</c:v>
                </c:pt>
                <c:pt idx="15936">
                  <c:v>23.060096737754652</c:v>
                </c:pt>
                <c:pt idx="15937">
                  <c:v>23.061229154200397</c:v>
                </c:pt>
                <c:pt idx="15938">
                  <c:v>23.062412972480733</c:v>
                </c:pt>
                <c:pt idx="15939">
                  <c:v>23.06359671752918</c:v>
                </c:pt>
                <c:pt idx="15940">
                  <c:v>23.064728926876885</c:v>
                </c:pt>
                <c:pt idx="15941">
                  <c:v>23.065912528646674</c:v>
                </c:pt>
                <c:pt idx="15942">
                  <c:v>23.067096057185704</c:v>
                </c:pt>
                <c:pt idx="15943">
                  <c:v>23.068279512494342</c:v>
                </c:pt>
                <c:pt idx="15944">
                  <c:v>23.069411444700958</c:v>
                </c:pt>
                <c:pt idx="15945">
                  <c:v>23.070594756733797</c:v>
                </c:pt>
                <c:pt idx="15946">
                  <c:v>23.071777995537346</c:v>
                </c:pt>
                <c:pt idx="15947">
                  <c:v>23.072909720653193</c:v>
                </c:pt>
                <c:pt idx="15948">
                  <c:v>23.07409281618315</c:v>
                </c:pt>
                <c:pt idx="15949">
                  <c:v>23.075275838484913</c:v>
                </c:pt>
                <c:pt idx="15950">
                  <c:v>23.076458787558867</c:v>
                </c:pt>
                <c:pt idx="15951">
                  <c:v>23.077590235543486</c:v>
                </c:pt>
                <c:pt idx="15952">
                  <c:v>23.078773041346761</c:v>
                </c:pt>
                <c:pt idx="15953">
                  <c:v>23.079904352290541</c:v>
                </c:pt>
                <c:pt idx="15954">
                  <c:v>23.081087014824615</c:v>
                </c:pt>
                <c:pt idx="15955">
                  <c:v>23.082269604132762</c:v>
                </c:pt>
                <c:pt idx="15956">
                  <c:v>23.083452120215345</c:v>
                </c:pt>
                <c:pt idx="15957">
                  <c:v>23.084583154036391</c:v>
                </c:pt>
                <c:pt idx="15958">
                  <c:v>23.085765526852732</c:v>
                </c:pt>
                <c:pt idx="15959">
                  <c:v>23.08694782644465</c:v>
                </c:pt>
                <c:pt idx="15960">
                  <c:v>23.088078653188742</c:v>
                </c:pt>
                <c:pt idx="15961">
                  <c:v>23.089260809516649</c:v>
                </c:pt>
                <c:pt idx="15962">
                  <c:v>23.09044289262129</c:v>
                </c:pt>
                <c:pt idx="15963">
                  <c:v>23.091573512291653</c:v>
                </c:pt>
                <c:pt idx="15964">
                  <c:v>23.092755452134512</c:v>
                </c:pt>
                <c:pt idx="15965">
                  <c:v>23.093937318755266</c:v>
                </c:pt>
                <c:pt idx="15966">
                  <c:v>23.09506773135519</c:v>
                </c:pt>
                <c:pt idx="15967">
                  <c:v>23.096249454716403</c:v>
                </c:pt>
                <c:pt idx="15968">
                  <c:v>23.097431104856707</c:v>
                </c:pt>
                <c:pt idx="15969">
                  <c:v>23.098561310389403</c:v>
                </c:pt>
                <c:pt idx="15970">
                  <c:v>23.099742817272425</c:v>
                </c:pt>
                <c:pt idx="15971">
                  <c:v>23.100924250935698</c:v>
                </c:pt>
                <c:pt idx="15972">
                  <c:v>23.102105611379553</c:v>
                </c:pt>
                <c:pt idx="15973">
                  <c:v>23.103235539812822</c:v>
                </c:pt>
                <c:pt idx="15974">
                  <c:v>23.104416757002486</c:v>
                </c:pt>
                <c:pt idx="15975">
                  <c:v>23.105546548410732</c:v>
                </c:pt>
                <c:pt idx="15976">
                  <c:v>23.106727622347762</c:v>
                </c:pt>
                <c:pt idx="15977">
                  <c:v>23.10790862306736</c:v>
                </c:pt>
                <c:pt idx="15978">
                  <c:v>23.109038207418376</c:v>
                </c:pt>
                <c:pt idx="15979">
                  <c:v>23.110219064887616</c:v>
                </c:pt>
                <c:pt idx="15980">
                  <c:v>23.111399849140629</c:v>
                </c:pt>
                <c:pt idx="15981">
                  <c:v>23.112580560177811</c:v>
                </c:pt>
                <c:pt idx="15982">
                  <c:v>23.113709867442761</c:v>
                </c:pt>
                <c:pt idx="15983">
                  <c:v>23.114890435232716</c:v>
                </c:pt>
                <c:pt idx="15984">
                  <c:v>23.116070929808032</c:v>
                </c:pt>
                <c:pt idx="15985">
                  <c:v>23.117200030023625</c:v>
                </c:pt>
                <c:pt idx="15986">
                  <c:v>23.118380381354044</c:v>
                </c:pt>
                <c:pt idx="15987">
                  <c:v>23.119560659471034</c:v>
                </c:pt>
                <c:pt idx="15988">
                  <c:v>23.120689552640666</c:v>
                </c:pt>
                <c:pt idx="15989">
                  <c:v>23.121869687515144</c:v>
                </c:pt>
                <c:pt idx="15990">
                  <c:v>23.123049749177397</c:v>
                </c:pt>
                <c:pt idx="15991">
                  <c:v>23.124229737627836</c:v>
                </c:pt>
                <c:pt idx="15992">
                  <c:v>23.125358353726639</c:v>
                </c:pt>
                <c:pt idx="15993">
                  <c:v>23.126538198937716</c:v>
                </c:pt>
                <c:pt idx="15994">
                  <c:v>23.127717970938225</c:v>
                </c:pt>
                <c:pt idx="15995">
                  <c:v>23.128897669728541</c:v>
                </c:pt>
                <c:pt idx="15996">
                  <c:v>23.130026008762687</c:v>
                </c:pt>
                <c:pt idx="15997">
                  <c:v>23.13120556431689</c:v>
                </c:pt>
                <c:pt idx="15998">
                  <c:v>23.132385046662094</c:v>
                </c:pt>
                <c:pt idx="15999">
                  <c:v>23.133513178662962</c:v>
                </c:pt>
                <c:pt idx="16000">
                  <c:v>23.134692517774496</c:v>
                </c:pt>
                <c:pt idx="16001">
                  <c:v>23.135871783678283</c:v>
                </c:pt>
                <c:pt idx="16002">
                  <c:v>23.137050976374784</c:v>
                </c:pt>
                <c:pt idx="16003">
                  <c:v>23.138178831321891</c:v>
                </c:pt>
                <c:pt idx="16004">
                  <c:v>23.139357880787948</c:v>
                </c:pt>
                <c:pt idx="16005">
                  <c:v>23.140536857047927</c:v>
                </c:pt>
                <c:pt idx="16006">
                  <c:v>23.141664504969953</c:v>
                </c:pt>
                <c:pt idx="16007">
                  <c:v>23.142843338001935</c:v>
                </c:pt>
                <c:pt idx="16008">
                  <c:v>23.14402209782909</c:v>
                </c:pt>
                <c:pt idx="16009">
                  <c:v>23.145149538729608</c:v>
                </c:pt>
                <c:pt idx="16010">
                  <c:v>23.146328155331243</c:v>
                </c:pt>
                <c:pt idx="16011">
                  <c:v>23.147506698729291</c:v>
                </c:pt>
                <c:pt idx="16012">
                  <c:v>23.148633932611865</c:v>
                </c:pt>
                <c:pt idx="16013">
                  <c:v>23.149812332786851</c:v>
                </c:pt>
                <c:pt idx="16014">
                  <c:v>23.150990659759536</c:v>
                </c:pt>
                <c:pt idx="16015">
                  <c:v>23.152168913530407</c:v>
                </c:pt>
                <c:pt idx="16016">
                  <c:v>23.153295870379853</c:v>
                </c:pt>
                <c:pt idx="16017">
                  <c:v>23.154473980930923</c:v>
                </c:pt>
                <c:pt idx="16018">
                  <c:v>23.155652018281472</c:v>
                </c:pt>
                <c:pt idx="16019">
                  <c:v>23.156778768121345</c:v>
                </c:pt>
                <c:pt idx="16020">
                  <c:v>23.157956662254623</c:v>
                </c:pt>
                <c:pt idx="16021">
                  <c:v>23.159134483188602</c:v>
                </c:pt>
                <c:pt idx="16022">
                  <c:v>23.160261026022575</c:v>
                </c:pt>
                <c:pt idx="16023">
                  <c:v>23.16143870374184</c:v>
                </c:pt>
                <c:pt idx="16024">
                  <c:v>23.162616308263072</c:v>
                </c:pt>
                <c:pt idx="16025">
                  <c:v>23.163742644094768</c:v>
                </c:pt>
                <c:pt idx="16026">
                  <c:v>23.164920105403827</c:v>
                </c:pt>
                <c:pt idx="16027">
                  <c:v>23.16609749351619</c:v>
                </c:pt>
                <c:pt idx="16028">
                  <c:v>23.167223622349258</c:v>
                </c:pt>
                <c:pt idx="16029">
                  <c:v>23.168400867251957</c:v>
                </c:pt>
                <c:pt idx="16030">
                  <c:v>23.169578038959248</c:v>
                </c:pt>
                <c:pt idx="16031">
                  <c:v>23.170755137471588</c:v>
                </c:pt>
                <c:pt idx="16032">
                  <c:v>23.171880989297609</c:v>
                </c:pt>
                <c:pt idx="16033">
                  <c:v>23.17305794460373</c:v>
                </c:pt>
                <c:pt idx="16034">
                  <c:v>23.174183659450698</c:v>
                </c:pt>
                <c:pt idx="16035">
                  <c:v>23.175360471552249</c:v>
                </c:pt>
                <c:pt idx="16036">
                  <c:v>23.176537210461078</c:v>
                </c:pt>
                <c:pt idx="16037">
                  <c:v>23.177713876177584</c:v>
                </c:pt>
                <c:pt idx="16038">
                  <c:v>23.178839314027417</c:v>
                </c:pt>
                <c:pt idx="16039">
                  <c:v>23.180015836542864</c:v>
                </c:pt>
                <c:pt idx="16040">
                  <c:v>23.181192285867294</c:v>
                </c:pt>
                <c:pt idx="16041">
                  <c:v>23.182317516734667</c:v>
                </c:pt>
                <c:pt idx="16042">
                  <c:v>23.183493822860644</c:v>
                </c:pt>
                <c:pt idx="16043">
                  <c:v>23.18467005579696</c:v>
                </c:pt>
                <c:pt idx="16044">
                  <c:v>23.185795079685661</c:v>
                </c:pt>
                <c:pt idx="16045">
                  <c:v>23.18697116942614</c:v>
                </c:pt>
                <c:pt idx="16046">
                  <c:v>23.188147185978284</c:v>
                </c:pt>
                <c:pt idx="16047">
                  <c:v>23.18932312934259</c:v>
                </c:pt>
                <c:pt idx="16048">
                  <c:v>23.190447876251028</c:v>
                </c:pt>
                <c:pt idx="16049">
                  <c:v>23.191623676423013</c:v>
                </c:pt>
                <c:pt idx="16050">
                  <c:v>23.192799403408479</c:v>
                </c:pt>
                <c:pt idx="16051">
                  <c:v>23.19392394334713</c:v>
                </c:pt>
                <c:pt idx="16052">
                  <c:v>23.195099527142908</c:v>
                </c:pt>
                <c:pt idx="16053">
                  <c:v>23.196275037753576</c:v>
                </c:pt>
                <c:pt idx="16054">
                  <c:v>23.197399370726256</c:v>
                </c:pt>
                <c:pt idx="16055">
                  <c:v>23.198574738149915</c:v>
                </c:pt>
                <c:pt idx="16056">
                  <c:v>23.199750032389755</c:v>
                </c:pt>
                <c:pt idx="16057">
                  <c:v>23.200874158400364</c:v>
                </c:pt>
                <c:pt idx="16058">
                  <c:v>23.202049309455873</c:v>
                </c:pt>
                <c:pt idx="16059">
                  <c:v>23.203224387328977</c:v>
                </c:pt>
                <c:pt idx="16060">
                  <c:v>23.204399392020122</c:v>
                </c:pt>
                <c:pt idx="16061">
                  <c:v>23.205523241072839</c:v>
                </c:pt>
                <c:pt idx="16062">
                  <c:v>23.206698102583253</c:v>
                </c:pt>
                <c:pt idx="16063">
                  <c:v>23.207872890913098</c:v>
                </c:pt>
                <c:pt idx="16064">
                  <c:v>23.208996533012812</c:v>
                </c:pt>
                <c:pt idx="16065">
                  <c:v>23.210171178164643</c:v>
                </c:pt>
                <c:pt idx="16066">
                  <c:v>23.211345750137273</c:v>
                </c:pt>
                <c:pt idx="16067">
                  <c:v>23.212469185287937</c:v>
                </c:pt>
                <c:pt idx="16068">
                  <c:v>23.213643614085274</c:v>
                </c:pt>
                <c:pt idx="16069">
                  <c:v>23.214817969704836</c:v>
                </c:pt>
                <c:pt idx="16070">
                  <c:v>23.215941197910347</c:v>
                </c:pt>
                <c:pt idx="16071">
                  <c:v>23.217115410357337</c:v>
                </c:pt>
                <c:pt idx="16072">
                  <c:v>23.218289549627947</c:v>
                </c:pt>
                <c:pt idx="16073">
                  <c:v>23.219412570892324</c:v>
                </c:pt>
                <c:pt idx="16074">
                  <c:v>23.220586566993102</c:v>
                </c:pt>
                <c:pt idx="16075">
                  <c:v>23.221760489918911</c:v>
                </c:pt>
                <c:pt idx="16076">
                  <c:v>23.2228833042461</c:v>
                </c:pt>
                <c:pt idx="16077">
                  <c:v>23.224057084004873</c:v>
                </c:pt>
                <c:pt idx="16078">
                  <c:v>23.225230790590061</c:v>
                </c:pt>
                <c:pt idx="16079">
                  <c:v>23.226404424002183</c:v>
                </c:pt>
                <c:pt idx="16080">
                  <c:v>23.22752696140499</c:v>
                </c:pt>
                <c:pt idx="16081">
                  <c:v>23.228700451653772</c:v>
                </c:pt>
                <c:pt idx="16082">
                  <c:v>23.229873868730909</c:v>
                </c:pt>
                <c:pt idx="16083">
                  <c:v>23.231047212636859</c:v>
                </c:pt>
                <c:pt idx="16084">
                  <c:v>23.232169473122507</c:v>
                </c:pt>
                <c:pt idx="16085">
                  <c:v>23.233342673868865</c:v>
                </c:pt>
                <c:pt idx="16086">
                  <c:v>23.234515801445493</c:v>
                </c:pt>
                <c:pt idx="16087">
                  <c:v>23.23563785500879</c:v>
                </c:pt>
                <c:pt idx="16088">
                  <c:v>23.236810839428621</c:v>
                </c:pt>
                <c:pt idx="16089">
                  <c:v>23.237983750680147</c:v>
                </c:pt>
                <c:pt idx="16090">
                  <c:v>23.23910559732515</c:v>
                </c:pt>
                <c:pt idx="16091">
                  <c:v>23.240278365422732</c:v>
                </c:pt>
                <c:pt idx="16092">
                  <c:v>23.241451060353445</c:v>
                </c:pt>
                <c:pt idx="16093">
                  <c:v>23.242623682117827</c:v>
                </c:pt>
                <c:pt idx="16094">
                  <c:v>23.243745251863889</c:v>
                </c:pt>
                <c:pt idx="16095">
                  <c:v>23.2449177304781</c:v>
                </c:pt>
                <c:pt idx="16096">
                  <c:v>23.246090135927407</c:v>
                </c:pt>
                <c:pt idx="16097">
                  <c:v>23.247211498764763</c:v>
                </c:pt>
                <c:pt idx="16098">
                  <c:v>23.24838376106678</c:v>
                </c:pt>
                <c:pt idx="16099">
                  <c:v>23.249555950205355</c:v>
                </c:pt>
                <c:pt idx="16100">
                  <c:v>23.250677106138152</c:v>
                </c:pt>
                <c:pt idx="16101">
                  <c:v>23.251849152132316</c:v>
                </c:pt>
                <c:pt idx="16102">
                  <c:v>23.253021124964505</c:v>
                </c:pt>
                <c:pt idx="16103">
                  <c:v>23.254142073996924</c:v>
                </c:pt>
                <c:pt idx="16104">
                  <c:v>23.255313903687551</c:v>
                </c:pt>
                <c:pt idx="16105">
                  <c:v>23.256485660217692</c:v>
                </c:pt>
                <c:pt idx="16106">
                  <c:v>23.257606402353911</c:v>
                </c:pt>
                <c:pt idx="16107">
                  <c:v>23.258778015745413</c:v>
                </c:pt>
                <c:pt idx="16108">
                  <c:v>23.259949555977908</c:v>
                </c:pt>
                <c:pt idx="16109">
                  <c:v>23.261121023051903</c:v>
                </c:pt>
                <c:pt idx="16110">
                  <c:v>23.262241488318857</c:v>
                </c:pt>
                <c:pt idx="16111">
                  <c:v>23.263412812258093</c:v>
                </c:pt>
                <c:pt idx="16112">
                  <c:v>23.26458406304036</c:v>
                </c:pt>
                <c:pt idx="16113">
                  <c:v>23.265704321420952</c:v>
                </c:pt>
                <c:pt idx="16114">
                  <c:v>23.266875429071369</c:v>
                </c:pt>
                <c:pt idx="16115">
                  <c:v>23.268046463566264</c:v>
                </c:pt>
                <c:pt idx="16116">
                  <c:v>23.269166515064732</c:v>
                </c:pt>
                <c:pt idx="16117">
                  <c:v>23.270337406430787</c:v>
                </c:pt>
                <c:pt idx="16118">
                  <c:v>23.271508224642812</c:v>
                </c:pt>
                <c:pt idx="16119">
                  <c:v>23.272628069263419</c:v>
                </c:pt>
                <c:pt idx="16120">
                  <c:v>23.273798744349556</c:v>
                </c:pt>
                <c:pt idx="16121">
                  <c:v>23.274969346283171</c:v>
                </c:pt>
                <c:pt idx="16122">
                  <c:v>23.276088984030206</c:v>
                </c:pt>
                <c:pt idx="16123">
                  <c:v>23.277259442840883</c:v>
                </c:pt>
                <c:pt idx="16124">
                  <c:v>23.278429828500599</c:v>
                </c:pt>
                <c:pt idx="16125">
                  <c:v>23.279600141009841</c:v>
                </c:pt>
                <c:pt idx="16126">
                  <c:v>23.280719501918096</c:v>
                </c:pt>
                <c:pt idx="16127">
                  <c:v>23.281889671308395</c:v>
                </c:pt>
                <c:pt idx="16128">
                  <c:v>23.283059767549787</c:v>
                </c:pt>
                <c:pt idx="16129">
                  <c:v>23.284178921594531</c:v>
                </c:pt>
                <c:pt idx="16130">
                  <c:v>23.285348874719936</c:v>
                </c:pt>
                <c:pt idx="16131">
                  <c:v>23.286518754697973</c:v>
                </c:pt>
                <c:pt idx="16132">
                  <c:v>23.2876377018836</c:v>
                </c:pt>
                <c:pt idx="16133">
                  <c:v>23.288807438748684</c:v>
                </c:pt>
                <c:pt idx="16134">
                  <c:v>23.289977102467969</c:v>
                </c:pt>
                <c:pt idx="16135">
                  <c:v>23.291095842798789</c:v>
                </c:pt>
                <c:pt idx="16136">
                  <c:v>23.292265363408145</c:v>
                </c:pt>
                <c:pt idx="16137">
                  <c:v>23.293434810873205</c:v>
                </c:pt>
                <c:pt idx="16138">
                  <c:v>23.294604185194476</c:v>
                </c:pt>
                <c:pt idx="16139">
                  <c:v>23.295722648711795</c:v>
                </c:pt>
                <c:pt idx="16140">
                  <c:v>23.296891879927244</c:v>
                </c:pt>
                <c:pt idx="16141">
                  <c:v>23.298061038000483</c:v>
                </c:pt>
                <c:pt idx="16142">
                  <c:v>23.299179294673333</c:v>
                </c:pt>
                <c:pt idx="16143">
                  <c:v>23.300348309643788</c:v>
                </c:pt>
                <c:pt idx="16144">
                  <c:v>23.301517251473612</c:v>
                </c:pt>
                <c:pt idx="16145">
                  <c:v>23.302635301306371</c:v>
                </c:pt>
                <c:pt idx="16146">
                  <c:v>23.303804100036494</c:v>
                </c:pt>
                <c:pt idx="16147">
                  <c:v>23.304972825627534</c:v>
                </c:pt>
                <c:pt idx="16148">
                  <c:v>23.306090668624687</c:v>
                </c:pt>
                <c:pt idx="16149">
                  <c:v>23.307259251119106</c:v>
                </c:pt>
                <c:pt idx="16150">
                  <c:v>23.308427760476047</c:v>
                </c:pt>
                <c:pt idx="16151">
                  <c:v>23.309596196696027</c:v>
                </c:pt>
                <c:pt idx="16152">
                  <c:v>23.310713762905454</c:v>
                </c:pt>
                <c:pt idx="16153">
                  <c:v>23.311882056032974</c:v>
                </c:pt>
                <c:pt idx="16154">
                  <c:v>23.31305027602513</c:v>
                </c:pt>
                <c:pt idx="16155">
                  <c:v>23.314167635409419</c:v>
                </c:pt>
                <c:pt idx="16156">
                  <c:v>23.315335712312198</c:v>
                </c:pt>
                <c:pt idx="16157">
                  <c:v>23.316503716081243</c:v>
                </c:pt>
                <c:pt idx="16158">
                  <c:v>23.317620868644909</c:v>
                </c:pt>
                <c:pt idx="16159">
                  <c:v>23.318788729327704</c:v>
                </c:pt>
                <c:pt idx="16160">
                  <c:v>23.319956516878353</c:v>
                </c:pt>
                <c:pt idx="16161">
                  <c:v>23.321073462625911</c:v>
                </c:pt>
                <c:pt idx="16162">
                  <c:v>23.322241107093458</c:v>
                </c:pt>
                <c:pt idx="16163">
                  <c:v>23.323408678430468</c:v>
                </c:pt>
                <c:pt idx="16164">
                  <c:v>23.32452541736653</c:v>
                </c:pt>
                <c:pt idx="16165">
                  <c:v>23.325692845623575</c:v>
                </c:pt>
                <c:pt idx="16166">
                  <c:v>23.326809447701574</c:v>
                </c:pt>
                <c:pt idx="16167">
                  <c:v>23.327976732880806</c:v>
                </c:pt>
                <c:pt idx="16168">
                  <c:v>23.329143944932166</c:v>
                </c:pt>
                <c:pt idx="16169">
                  <c:v>23.330260340206195</c:v>
                </c:pt>
                <c:pt idx="16170">
                  <c:v>23.331427409182925</c:v>
                </c:pt>
                <c:pt idx="16171">
                  <c:v>23.332594405033422</c:v>
                </c:pt>
                <c:pt idx="16172">
                  <c:v>23.333710593508147</c:v>
                </c:pt>
                <c:pt idx="16173">
                  <c:v>23.334877446287152</c:v>
                </c:pt>
                <c:pt idx="16174">
                  <c:v>23.336044225941563</c:v>
                </c:pt>
                <c:pt idx="16175">
                  <c:v>23.337160207621569</c:v>
                </c:pt>
                <c:pt idx="16176">
                  <c:v>23.338326844207735</c:v>
                </c:pt>
                <c:pt idx="16177">
                  <c:v>23.339493407670947</c:v>
                </c:pt>
                <c:pt idx="16178">
                  <c:v>23.340609182560893</c:v>
                </c:pt>
                <c:pt idx="16179">
                  <c:v>23.34177560295905</c:v>
                </c:pt>
                <c:pt idx="16180">
                  <c:v>23.342941950235915</c:v>
                </c:pt>
                <c:pt idx="16181">
                  <c:v>23.344108224391995</c:v>
                </c:pt>
                <c:pt idx="16182">
                  <c:v>23.345223722555499</c:v>
                </c:pt>
                <c:pt idx="16183">
                  <c:v>23.34638985365088</c:v>
                </c:pt>
                <c:pt idx="16184">
                  <c:v>23.347555911627147</c:v>
                </c:pt>
                <c:pt idx="16185">
                  <c:v>23.34867120301152</c:v>
                </c:pt>
                <c:pt idx="16186">
                  <c:v>23.349837117930328</c:v>
                </c:pt>
                <c:pt idx="16187">
                  <c:v>23.351002959731741</c:v>
                </c:pt>
                <c:pt idx="16188">
                  <c:v>23.352118044341665</c:v>
                </c:pt>
                <c:pt idx="16189">
                  <c:v>23.353283743088866</c:v>
                </c:pt>
                <c:pt idx="16190">
                  <c:v>23.354449368720267</c:v>
                </c:pt>
                <c:pt idx="16191">
                  <c:v>23.355564246560508</c:v>
                </c:pt>
                <c:pt idx="16192">
                  <c:v>23.356729729141009</c:v>
                </c:pt>
                <c:pt idx="16193">
                  <c:v>23.357895138607436</c:v>
                </c:pt>
                <c:pt idx="16194">
                  <c:v>23.359060474960337</c:v>
                </c:pt>
                <c:pt idx="16195">
                  <c:v>23.360175076101473</c:v>
                </c:pt>
                <c:pt idx="16196">
                  <c:v>23.361340269407869</c:v>
                </c:pt>
                <c:pt idx="16197">
                  <c:v>23.362505389602411</c:v>
                </c:pt>
                <c:pt idx="16198">
                  <c:v>23.363619783984955</c:v>
                </c:pt>
                <c:pt idx="16199">
                  <c:v>23.36478476113631</c:v>
                </c:pt>
                <c:pt idx="16200">
                  <c:v>23.365949665177492</c:v>
                </c:pt>
                <c:pt idx="16201">
                  <c:v>23.367063852806286</c:v>
                </c:pt>
                <c:pt idx="16202">
                  <c:v>23.368228613807577</c:v>
                </c:pt>
                <c:pt idx="16203">
                  <c:v>23.369393301700466</c:v>
                </c:pt>
                <c:pt idx="16204">
                  <c:v>23.370507282580228</c:v>
                </c:pt>
                <c:pt idx="16205">
                  <c:v>23.371671827436558</c:v>
                </c:pt>
                <c:pt idx="16206">
                  <c:v>23.372836299186115</c:v>
                </c:pt>
                <c:pt idx="16207">
                  <c:v>23.374000697829551</c:v>
                </c:pt>
                <c:pt idx="16208">
                  <c:v>23.37511440203809</c:v>
                </c:pt>
                <c:pt idx="16209">
                  <c:v>23.37627865764944</c:v>
                </c:pt>
                <c:pt idx="16210">
                  <c:v>23.377442840156352</c:v>
                </c:pt>
                <c:pt idx="16211">
                  <c:v>23.37855633762722</c:v>
                </c:pt>
                <c:pt idx="16212">
                  <c:v>23.379720377105425</c:v>
                </c:pt>
                <c:pt idx="16213">
                  <c:v>23.380884343480886</c:v>
                </c:pt>
                <c:pt idx="16214">
                  <c:v>23.381997634218969</c:v>
                </c:pt>
                <c:pt idx="16215">
                  <c:v>23.383161457569098</c:v>
                </c:pt>
                <c:pt idx="16216">
                  <c:v>23.384325207818279</c:v>
                </c:pt>
                <c:pt idx="16217">
                  <c:v>23.385488884967042</c:v>
                </c:pt>
                <c:pt idx="16218">
                  <c:v>23.386601899055648</c:v>
                </c:pt>
                <c:pt idx="16219">
                  <c:v>23.387765433183592</c:v>
                </c:pt>
                <c:pt idx="16220">
                  <c:v>23.388928894212892</c:v>
                </c:pt>
                <c:pt idx="16221">
                  <c:v>23.390041701580156</c:v>
                </c:pt>
                <c:pt idx="16222">
                  <c:v>23.391205019592054</c:v>
                </c:pt>
                <c:pt idx="16223">
                  <c:v>23.392368264507041</c:v>
                </c:pt>
                <c:pt idx="16224">
                  <c:v>23.393480865157912</c:v>
                </c:pt>
                <c:pt idx="16225">
                  <c:v>23.394643967058919</c:v>
                </c:pt>
                <c:pt idx="16226">
                  <c:v>23.395806995864778</c:v>
                </c:pt>
                <c:pt idx="16227">
                  <c:v>23.396919389804193</c:v>
                </c:pt>
                <c:pt idx="16228">
                  <c:v>23.398082275599503</c:v>
                </c:pt>
                <c:pt idx="16229">
                  <c:v>23.39924508830142</c:v>
                </c:pt>
                <c:pt idx="16230">
                  <c:v>23.400357275534333</c:v>
                </c:pt>
                <c:pt idx="16231">
                  <c:v>23.401519945229147</c:v>
                </c:pt>
                <c:pt idx="16232">
                  <c:v>23.402682541832309</c:v>
                </c:pt>
                <c:pt idx="16233">
                  <c:v>23.403794522363771</c:v>
                </c:pt>
                <c:pt idx="16234">
                  <c:v>23.404956975963302</c:v>
                </c:pt>
                <c:pt idx="16235">
                  <c:v>23.406119356472974</c:v>
                </c:pt>
                <c:pt idx="16236">
                  <c:v>23.407281663893375</c:v>
                </c:pt>
                <c:pt idx="16237">
                  <c:v>23.408393367817443</c:v>
                </c:pt>
                <c:pt idx="16238">
                  <c:v>23.409555532238876</c:v>
                </c:pt>
                <c:pt idx="16239">
                  <c:v>23.410717623572822</c:v>
                </c:pt>
                <c:pt idx="16240">
                  <c:v>23.411829120807141</c:v>
                </c:pt>
                <c:pt idx="16241">
                  <c:v>23.412991069145573</c:v>
                </c:pt>
                <c:pt idx="16242">
                  <c:v>23.41415294439831</c:v>
                </c:pt>
                <c:pt idx="16243">
                  <c:v>23.415264234947955</c:v>
                </c:pt>
                <c:pt idx="16244">
                  <c:v>23.416425967208703</c:v>
                </c:pt>
                <c:pt idx="16245">
                  <c:v>23.417587626385558</c:v>
                </c:pt>
                <c:pt idx="16246">
                  <c:v>23.41869871025558</c:v>
                </c:pt>
                <c:pt idx="16247">
                  <c:v>23.419860226443951</c:v>
                </c:pt>
                <c:pt idx="16248">
                  <c:v>23.421021669550221</c:v>
                </c:pt>
                <c:pt idx="16249">
                  <c:v>23.422132546745733</c:v>
                </c:pt>
                <c:pt idx="16250">
                  <c:v>23.423293846867043</c:v>
                </c:pt>
                <c:pt idx="16251">
                  <c:v>23.424455073908057</c:v>
                </c:pt>
                <c:pt idx="16252">
                  <c:v>23.425565744434167</c:v>
                </c:pt>
                <c:pt idx="16253">
                  <c:v>23.426726828493784</c:v>
                </c:pt>
                <c:pt idx="16254">
                  <c:v>23.427887839474913</c:v>
                </c:pt>
                <c:pt idx="16255">
                  <c:v>23.428998303336748</c:v>
                </c:pt>
                <c:pt idx="16256">
                  <c:v>23.430159171340037</c:v>
                </c:pt>
                <c:pt idx="16257">
                  <c:v>23.431319966266663</c:v>
                </c:pt>
                <c:pt idx="16258">
                  <c:v>23.432480688117241</c:v>
                </c:pt>
                <c:pt idx="16259">
                  <c:v>23.4335908754217</c:v>
                </c:pt>
                <c:pt idx="16260">
                  <c:v>23.434751454299207</c:v>
                </c:pt>
                <c:pt idx="16261">
                  <c:v>23.435911960102516</c:v>
                </c:pt>
                <c:pt idx="16262">
                  <c:v>23.437021940754757</c:v>
                </c:pt>
                <c:pt idx="16263">
                  <c:v>23.438182303588562</c:v>
                </c:pt>
                <c:pt idx="16264">
                  <c:v>23.439342593349995</c:v>
                </c:pt>
                <c:pt idx="16265">
                  <c:v>23.440452367355253</c:v>
                </c:pt>
                <c:pt idx="16266">
                  <c:v>23.441612514150776</c:v>
                </c:pt>
                <c:pt idx="16267">
                  <c:v>23.442772587875798</c:v>
                </c:pt>
                <c:pt idx="16268">
                  <c:v>23.443882155239223</c:v>
                </c:pt>
                <c:pt idx="16269">
                  <c:v>23.445042086001976</c:v>
                </c:pt>
                <c:pt idx="16270">
                  <c:v>23.446201943696042</c:v>
                </c:pt>
                <c:pt idx="16271">
                  <c:v>23.447311304422868</c:v>
                </c:pt>
                <c:pt idx="16272">
                  <c:v>23.448471019158312</c:v>
                </c:pt>
                <c:pt idx="16273">
                  <c:v>23.449630660826884</c:v>
                </c:pt>
                <c:pt idx="16274">
                  <c:v>23.450739814922422</c:v>
                </c:pt>
                <c:pt idx="16275">
                  <c:v>23.45189931363597</c:v>
                </c:pt>
                <c:pt idx="16276">
                  <c:v>23.453058739284575</c:v>
                </c:pt>
                <c:pt idx="16277">
                  <c:v>23.45421809186886</c:v>
                </c:pt>
                <c:pt idx="16278">
                  <c:v>23.455326969451306</c:v>
                </c:pt>
                <c:pt idx="16279">
                  <c:v>23.456486179085449</c:v>
                </c:pt>
                <c:pt idx="16280">
                  <c:v>23.457645315657146</c:v>
                </c:pt>
                <c:pt idx="16281">
                  <c:v>23.458753986620586</c:v>
                </c:pt>
                <c:pt idx="16282">
                  <c:v>23.459912980245822</c:v>
                </c:pt>
                <c:pt idx="16283">
                  <c:v>23.461071900810488</c:v>
                </c:pt>
                <c:pt idx="16284">
                  <c:v>23.462180365160279</c:v>
                </c:pt>
                <c:pt idx="16285">
                  <c:v>23.463339142782178</c:v>
                </c:pt>
                <c:pt idx="16286">
                  <c:v>23.464497847345346</c:v>
                </c:pt>
                <c:pt idx="16287">
                  <c:v>23.465606105086806</c:v>
                </c:pt>
                <c:pt idx="16288">
                  <c:v>23.466764666710901</c:v>
                </c:pt>
                <c:pt idx="16289">
                  <c:v>23.467923155278218</c:v>
                </c:pt>
                <c:pt idx="16290">
                  <c:v>23.46908157078936</c:v>
                </c:pt>
                <c:pt idx="16291">
                  <c:v>23.470189552048623</c:v>
                </c:pt>
                <c:pt idx="16292">
                  <c:v>23.471347824625639</c:v>
                </c:pt>
                <c:pt idx="16293">
                  <c:v>23.472506024148391</c:v>
                </c:pt>
                <c:pt idx="16294">
                  <c:v>23.473613798811847</c:v>
                </c:pt>
                <c:pt idx="16295">
                  <c:v>23.474771855404224</c:v>
                </c:pt>
                <c:pt idx="16296">
                  <c:v>23.475879493352853</c:v>
                </c:pt>
                <c:pt idx="16297">
                  <c:v>23.477037407017285</c:v>
                </c:pt>
                <c:pt idx="16298">
                  <c:v>23.478195247630659</c:v>
                </c:pt>
                <c:pt idx="16299">
                  <c:v>23.479353015193563</c:v>
                </c:pt>
                <c:pt idx="16300">
                  <c:v>23.480460376681638</c:v>
                </c:pt>
                <c:pt idx="16301">
                  <c:v>23.481618001321653</c:v>
                </c:pt>
                <c:pt idx="16302">
                  <c:v>23.48277555291315</c:v>
                </c:pt>
                <c:pt idx="16303">
                  <c:v>23.483882707821635</c:v>
                </c:pt>
                <c:pt idx="16304">
                  <c:v>23.485040116494009</c:v>
                </c:pt>
                <c:pt idx="16305">
                  <c:v>23.48619745211975</c:v>
                </c:pt>
                <c:pt idx="16306">
                  <c:v>23.487304400454143</c:v>
                </c:pt>
                <c:pt idx="16307">
                  <c:v>23.488461593164544</c:v>
                </c:pt>
                <c:pt idx="16308">
                  <c:v>23.489618712830264</c:v>
                </c:pt>
                <c:pt idx="16309">
                  <c:v>23.490775759451985</c:v>
                </c:pt>
                <c:pt idx="16310">
                  <c:v>23.49188243135016</c:v>
                </c:pt>
                <c:pt idx="16311">
                  <c:v>23.493039335061603</c:v>
                </c:pt>
                <c:pt idx="16312">
                  <c:v>23.494196165730976</c:v>
                </c:pt>
                <c:pt idx="16313">
                  <c:v>23.495302631067847</c:v>
                </c:pt>
                <c:pt idx="16314">
                  <c:v>23.496459318830734</c:v>
                </c:pt>
                <c:pt idx="16315">
                  <c:v>23.497615933553529</c:v>
                </c:pt>
                <c:pt idx="16316">
                  <c:v>23.498772475236837</c:v>
                </c:pt>
                <c:pt idx="16317">
                  <c:v>23.499878664154707</c:v>
                </c:pt>
                <c:pt idx="16318">
                  <c:v>23.501035062936669</c:v>
                </c:pt>
                <c:pt idx="16319">
                  <c:v>23.502191388681126</c:v>
                </c:pt>
                <c:pt idx="16320">
                  <c:v>23.503347641388761</c:v>
                </c:pt>
                <c:pt idx="16321">
                  <c:v>23.504453553897545</c:v>
                </c:pt>
                <c:pt idx="16322">
                  <c:v>23.505609663708931</c:v>
                </c:pt>
                <c:pt idx="16323">
                  <c:v>23.50676570048546</c:v>
                </c:pt>
                <c:pt idx="16324">
                  <c:v>23.507871406453301</c:v>
                </c:pt>
                <c:pt idx="16325">
                  <c:v>23.509027300337451</c:v>
                </c:pt>
                <c:pt idx="16326">
                  <c:v>23.51018312118871</c:v>
                </c:pt>
                <c:pt idx="16327">
                  <c:v>23.511288620621176</c:v>
                </c:pt>
                <c:pt idx="16328">
                  <c:v>23.51244429858394</c:v>
                </c:pt>
                <c:pt idx="16329">
                  <c:v>23.513599903515754</c:v>
                </c:pt>
                <c:pt idx="16330">
                  <c:v>23.514755435417353</c:v>
                </c:pt>
                <c:pt idx="16331">
                  <c:v>23.515860658465677</c:v>
                </c:pt>
                <c:pt idx="16332">
                  <c:v>23.517016047483938</c:v>
                </c:pt>
                <c:pt idx="16333">
                  <c:v>23.518171363473964</c:v>
                </c:pt>
                <c:pt idx="16334">
                  <c:v>23.519276380000026</c:v>
                </c:pt>
                <c:pt idx="16335">
                  <c:v>23.520431553110647</c:v>
                </c:pt>
                <c:pt idx="16336">
                  <c:v>23.521586653194966</c:v>
                </c:pt>
                <c:pt idx="16337">
                  <c:v>23.522691463204442</c:v>
                </c:pt>
                <c:pt idx="16338">
                  <c:v>23.523846420413275</c:v>
                </c:pt>
                <c:pt idx="16339">
                  <c:v>23.525001304597847</c:v>
                </c:pt>
                <c:pt idx="16340">
                  <c:v>23.526105908096355</c:v>
                </c:pt>
                <c:pt idx="16341">
                  <c:v>23.527260649409339</c:v>
                </c:pt>
                <c:pt idx="16342">
                  <c:v>23.52841531770008</c:v>
                </c:pt>
                <c:pt idx="16343">
                  <c:v>23.529569912969215</c:v>
                </c:pt>
                <c:pt idx="16344">
                  <c:v>23.530674240116412</c:v>
                </c:pt>
                <c:pt idx="16345">
                  <c:v>23.53182869251923</c:v>
                </c:pt>
                <c:pt idx="16346">
                  <c:v>23.53298307190256</c:v>
                </c:pt>
                <c:pt idx="16347">
                  <c:v>23.534087192552079</c:v>
                </c:pt>
                <c:pt idx="16348">
                  <c:v>23.535241429073007</c:v>
                </c:pt>
                <c:pt idx="16349">
                  <c:v>23.536395592576397</c:v>
                </c:pt>
                <c:pt idx="16350">
                  <c:v>23.537499506734026</c:v>
                </c:pt>
                <c:pt idx="16351">
                  <c:v>23.538653527378994</c:v>
                </c:pt>
                <c:pt idx="16352">
                  <c:v>23.539807475008512</c:v>
                </c:pt>
                <c:pt idx="16353">
                  <c:v>23.540911182679938</c:v>
                </c:pt>
                <c:pt idx="16354">
                  <c:v>23.542064987455014</c:v>
                </c:pt>
                <c:pt idx="16355">
                  <c:v>23.543218719216625</c:v>
                </c:pt>
                <c:pt idx="16356">
                  <c:v>23.544322220407636</c:v>
                </c:pt>
                <c:pt idx="16357">
                  <c:v>23.54547580931882</c:v>
                </c:pt>
                <c:pt idx="16358">
                  <c:v>23.546629325218571</c:v>
                </c:pt>
                <c:pt idx="16359">
                  <c:v>23.547782768107609</c:v>
                </c:pt>
                <c:pt idx="16360">
                  <c:v>23.548885992988282</c:v>
                </c:pt>
                <c:pt idx="16361">
                  <c:v>23.550039293032246</c:v>
                </c:pt>
                <c:pt idx="16362">
                  <c:v>23.551192520067531</c:v>
                </c:pt>
                <c:pt idx="16363">
                  <c:v>23.552295538481335</c:v>
                </c:pt>
                <c:pt idx="16364">
                  <c:v>23.55344862267556</c:v>
                </c:pt>
                <c:pt idx="16365">
                  <c:v>23.554601633863168</c:v>
                </c:pt>
                <c:pt idx="16366">
                  <c:v>23.555704445815895</c:v>
                </c:pt>
                <c:pt idx="16367">
                  <c:v>23.556857314166503</c:v>
                </c:pt>
                <c:pt idx="16368">
                  <c:v>23.558010109512544</c:v>
                </c:pt>
                <c:pt idx="16369">
                  <c:v>23.559112715010048</c:v>
                </c:pt>
                <c:pt idx="16370">
                  <c:v>23.56026536752314</c:v>
                </c:pt>
                <c:pt idx="16371">
                  <c:v>23.561417947033721</c:v>
                </c:pt>
                <c:pt idx="16372">
                  <c:v>23.562570453542531</c:v>
                </c:pt>
                <c:pt idx="16373">
                  <c:v>23.563672782763533</c:v>
                </c:pt>
                <c:pt idx="16374">
                  <c:v>23.564825146444811</c:v>
                </c:pt>
                <c:pt idx="16375">
                  <c:v>23.565977437126385</c:v>
                </c:pt>
                <c:pt idx="16376">
                  <c:v>23.56707955990592</c:v>
                </c:pt>
                <c:pt idx="16377">
                  <c:v>23.568231707764006</c:v>
                </c:pt>
                <c:pt idx="16378">
                  <c:v>23.569383782624513</c:v>
                </c:pt>
                <c:pt idx="16379">
                  <c:v>23.57048569896844</c:v>
                </c:pt>
                <c:pt idx="16380">
                  <c:v>23.571637631009548</c:v>
                </c:pt>
                <c:pt idx="16381">
                  <c:v>23.57278949005514</c:v>
                </c:pt>
                <c:pt idx="16382">
                  <c:v>23.573891199969403</c:v>
                </c:pt>
                <c:pt idx="16383">
                  <c:v>23.575042916199731</c:v>
                </c:pt>
                <c:pt idx="16384">
                  <c:v>23.576194559436622</c:v>
                </c:pt>
                <c:pt idx="16385">
                  <c:v>23.57729606292715</c:v>
                </c:pt>
                <c:pt idx="16386">
                  <c:v>23.578447563352888</c:v>
                </c:pt>
                <c:pt idx="16387">
                  <c:v>23.579598990787332</c:v>
                </c:pt>
                <c:pt idx="16388">
                  <c:v>23.580750345231138</c:v>
                </c:pt>
                <c:pt idx="16389">
                  <c:v>23.581851572487462</c:v>
                </c:pt>
                <c:pt idx="16390">
                  <c:v>23.58300278412564</c:v>
                </c:pt>
                <c:pt idx="16391">
                  <c:v>23.584153922775347</c:v>
                </c:pt>
                <c:pt idx="16392">
                  <c:v>23.585254943621877</c:v>
                </c:pt>
                <c:pt idx="16393">
                  <c:v>23.586405939470076</c:v>
                </c:pt>
                <c:pt idx="16394">
                  <c:v>23.587506823725157</c:v>
                </c:pt>
                <c:pt idx="16395">
                  <c:v>23.588657676774648</c:v>
                </c:pt>
                <c:pt idx="16396">
                  <c:v>23.589808456839169</c:v>
                </c:pt>
                <c:pt idx="16397">
                  <c:v>23.590909134694446</c:v>
                </c:pt>
                <c:pt idx="16398">
                  <c:v>23.592059771964394</c:v>
                </c:pt>
                <c:pt idx="16399">
                  <c:v>23.593210336251506</c:v>
                </c:pt>
                <c:pt idx="16400">
                  <c:v>23.594310807713022</c:v>
                </c:pt>
                <c:pt idx="16401">
                  <c:v>23.595461229209739</c:v>
                </c:pt>
                <c:pt idx="16402">
                  <c:v>23.596611577725763</c:v>
                </c:pt>
                <c:pt idx="16403">
                  <c:v>23.597761853261812</c:v>
                </c:pt>
                <c:pt idx="16404">
                  <c:v>23.598862048529362</c:v>
                </c:pt>
                <c:pt idx="16405">
                  <c:v>23.600012181280615</c:v>
                </c:pt>
                <c:pt idx="16406">
                  <c:v>23.601162241054073</c:v>
                </c:pt>
                <c:pt idx="16407">
                  <c:v>23.602262229941978</c:v>
                </c:pt>
                <c:pt idx="16408">
                  <c:v>23.603412146934868</c:v>
                </c:pt>
                <c:pt idx="16409">
                  <c:v>23.60456199095206</c:v>
                </c:pt>
                <c:pt idx="16410">
                  <c:v>23.605661773466451</c:v>
                </c:pt>
                <c:pt idx="16411">
                  <c:v>23.606811474707293</c:v>
                </c:pt>
                <c:pt idx="16412">
                  <c:v>23.607961102974645</c:v>
                </c:pt>
                <c:pt idx="16413">
                  <c:v>23.609060679121612</c:v>
                </c:pt>
                <c:pt idx="16414">
                  <c:v>23.610210164616831</c:v>
                </c:pt>
                <c:pt idx="16415">
                  <c:v>23.611359577140714</c:v>
                </c:pt>
                <c:pt idx="16416">
                  <c:v>23.612458946926392</c:v>
                </c:pt>
                <c:pt idx="16417">
                  <c:v>23.613608216682387</c:v>
                </c:pt>
                <c:pt idx="16418">
                  <c:v>23.614757413469192</c:v>
                </c:pt>
                <c:pt idx="16419">
                  <c:v>23.615856576899755</c:v>
                </c:pt>
                <c:pt idx="16420">
                  <c:v>23.617005630922936</c:v>
                </c:pt>
                <c:pt idx="16421">
                  <c:v>23.618154611979151</c:v>
                </c:pt>
                <c:pt idx="16422">
                  <c:v>23.619253569060707</c:v>
                </c:pt>
                <c:pt idx="16423">
                  <c:v>23.620402407357552</c:v>
                </c:pt>
                <c:pt idx="16424">
                  <c:v>23.621551172689589</c:v>
                </c:pt>
                <c:pt idx="16425">
                  <c:v>23.622649923428355</c:v>
                </c:pt>
                <c:pt idx="16426">
                  <c:v>23.623798546005322</c:v>
                </c:pt>
                <c:pt idx="16427">
                  <c:v>23.624947095619699</c:v>
                </c:pt>
                <c:pt idx="16428">
                  <c:v>23.626095572272209</c:v>
                </c:pt>
                <c:pt idx="16429">
                  <c:v>23.627194046885425</c:v>
                </c:pt>
                <c:pt idx="16430">
                  <c:v>23.628342380788606</c:v>
                </c:pt>
                <c:pt idx="16431">
                  <c:v>23.629490641732122</c:v>
                </c:pt>
                <c:pt idx="16432">
                  <c:v>23.630588910017092</c:v>
                </c:pt>
                <c:pt idx="16433">
                  <c:v>23.631737028215575</c:v>
                </c:pt>
                <c:pt idx="16434">
                  <c:v>23.632885073456599</c:v>
                </c:pt>
                <c:pt idx="16435">
                  <c:v>23.633983135419548</c:v>
                </c:pt>
                <c:pt idx="16436">
                  <c:v>23.635131037919869</c:v>
                </c:pt>
                <c:pt idx="16437">
                  <c:v>23.636278867464977</c:v>
                </c:pt>
                <c:pt idx="16438">
                  <c:v>23.637376723112141</c:v>
                </c:pt>
                <c:pt idx="16439">
                  <c:v>23.63852440992088</c:v>
                </c:pt>
                <c:pt idx="16440">
                  <c:v>23.639672023776619</c:v>
                </c:pt>
                <c:pt idx="16441">
                  <c:v>23.640769673114242</c:v>
                </c:pt>
                <c:pt idx="16442">
                  <c:v>23.641917144237983</c:v>
                </c:pt>
                <c:pt idx="16443">
                  <c:v>23.643064542410908</c:v>
                </c:pt>
                <c:pt idx="16444">
                  <c:v>23.644211867633786</c:v>
                </c:pt>
                <c:pt idx="16445">
                  <c:v>23.645309240890636</c:v>
                </c:pt>
                <c:pt idx="16446">
                  <c:v>23.64645642338737</c:v>
                </c:pt>
                <c:pt idx="16447">
                  <c:v>23.647603532936266</c:v>
                </c:pt>
                <c:pt idx="16448">
                  <c:v>23.64870069989836</c:v>
                </c:pt>
                <c:pt idx="16449">
                  <c:v>23.649847666725481</c:v>
                </c:pt>
                <c:pt idx="16450">
                  <c:v>23.650994560607032</c:v>
                </c:pt>
                <c:pt idx="16451">
                  <c:v>23.652091521280727</c:v>
                </c:pt>
                <c:pt idx="16452">
                  <c:v>23.653238272444913</c:v>
                </c:pt>
                <c:pt idx="16453">
                  <c:v>23.654384950665754</c:v>
                </c:pt>
                <c:pt idx="16454">
                  <c:v>23.655531555944044</c:v>
                </c:pt>
                <c:pt idx="16455">
                  <c:v>23.656628240565237</c:v>
                </c:pt>
                <c:pt idx="16456">
                  <c:v>23.657774703132041</c:v>
                </c:pt>
                <c:pt idx="16457">
                  <c:v>23.658921092758536</c:v>
                </c:pt>
                <c:pt idx="16458">
                  <c:v>23.660017571106192</c:v>
                </c:pt>
                <c:pt idx="16459">
                  <c:v>23.661163818025639</c:v>
                </c:pt>
                <c:pt idx="16460">
                  <c:v>23.662309992006993</c:v>
                </c:pt>
                <c:pt idx="16461">
                  <c:v>23.663406264087566</c:v>
                </c:pt>
                <c:pt idx="16462">
                  <c:v>23.664552295366317</c:v>
                </c:pt>
                <c:pt idx="16463">
                  <c:v>23.665698253709255</c:v>
                </c:pt>
                <c:pt idx="16464">
                  <c:v>23.666794319529124</c:v>
                </c:pt>
                <c:pt idx="16465">
                  <c:v>23.667940135173893</c:v>
                </c:pt>
                <c:pt idx="16466">
                  <c:v>23.669085877885177</c:v>
                </c:pt>
                <c:pt idx="16467">
                  <c:v>23.670181737450765</c:v>
                </c:pt>
                <c:pt idx="16468">
                  <c:v>23.671327337468306</c:v>
                </c:pt>
                <c:pt idx="16469">
                  <c:v>23.672472864554607</c:v>
                </c:pt>
                <c:pt idx="16470">
                  <c:v>23.673618318710488</c:v>
                </c:pt>
                <c:pt idx="16471">
                  <c:v>23.67471390226946</c:v>
                </c:pt>
                <c:pt idx="16472">
                  <c:v>23.675859213737585</c:v>
                </c:pt>
                <c:pt idx="16473">
                  <c:v>23.677004452277554</c:v>
                </c:pt>
                <c:pt idx="16474">
                  <c:v>23.678099829597357</c:v>
                </c:pt>
                <c:pt idx="16475">
                  <c:v>23.679244925454068</c:v>
                </c:pt>
                <c:pt idx="16476">
                  <c:v>23.680389948384931</c:v>
                </c:pt>
                <c:pt idx="16477">
                  <c:v>23.681485119472068</c:v>
                </c:pt>
                <c:pt idx="16478">
                  <c:v>23.682629999724149</c:v>
                </c:pt>
                <c:pt idx="16479">
                  <c:v>23.683774807052693</c:v>
                </c:pt>
                <c:pt idx="16480">
                  <c:v>23.684869771913686</c:v>
                </c:pt>
                <c:pt idx="16481">
                  <c:v>23.686014436568001</c:v>
                </c:pt>
                <c:pt idx="16482">
                  <c:v>23.687159028301053</c:v>
                </c:pt>
                <c:pt idx="16483">
                  <c:v>23.688253786942422</c:v>
                </c:pt>
                <c:pt idx="16484">
                  <c:v>23.689398236005733</c:v>
                </c:pt>
                <c:pt idx="16485">
                  <c:v>23.690542612150153</c:v>
                </c:pt>
                <c:pt idx="16486">
                  <c:v>23.691686915376408</c:v>
                </c:pt>
                <c:pt idx="16487">
                  <c:v>23.692781398057679</c:v>
                </c:pt>
                <c:pt idx="16488">
                  <c:v>23.693925558620283</c:v>
                </c:pt>
                <c:pt idx="16489">
                  <c:v>23.695069646267061</c:v>
                </c:pt>
                <c:pt idx="16490">
                  <c:v>23.696163922744045</c:v>
                </c:pt>
                <c:pt idx="16491">
                  <c:v>23.697307867731755</c:v>
                </c:pt>
                <c:pt idx="16492">
                  <c:v>23.698451739805947</c:v>
                </c:pt>
                <c:pt idx="16493">
                  <c:v>23.699545810085276</c:v>
                </c:pt>
                <c:pt idx="16494">
                  <c:v>23.700689539504932</c:v>
                </c:pt>
                <c:pt idx="16495">
                  <c:v>23.70183319601346</c:v>
                </c:pt>
                <c:pt idx="16496">
                  <c:v>23.70292706010169</c:v>
                </c:pt>
                <c:pt idx="16497">
                  <c:v>23.704070573960259</c:v>
                </c:pt>
                <c:pt idx="16498">
                  <c:v>23.705214014910023</c:v>
                </c:pt>
                <c:pt idx="16499">
                  <c:v>23.706307672813807</c:v>
                </c:pt>
                <c:pt idx="16500">
                  <c:v>23.70745097111822</c:v>
                </c:pt>
                <c:pt idx="16501">
                  <c:v>23.708594196516149</c:v>
                </c:pt>
                <c:pt idx="16502">
                  <c:v>23.709737349008424</c:v>
                </c:pt>
                <c:pt idx="16503">
                  <c:v>23.710830730999316</c:v>
                </c:pt>
                <c:pt idx="16504">
                  <c:v>23.711973740852404</c:v>
                </c:pt>
                <c:pt idx="16505">
                  <c:v>23.713116677802173</c:v>
                </c:pt>
                <c:pt idx="16506">
                  <c:v>23.714209853624176</c:v>
                </c:pt>
                <c:pt idx="16507">
                  <c:v>23.71535264793939</c:v>
                </c:pt>
                <c:pt idx="16508">
                  <c:v>23.716445687329799</c:v>
                </c:pt>
                <c:pt idx="16509">
                  <c:v>23.717588339013453</c:v>
                </c:pt>
                <c:pt idx="16510">
                  <c:v>23.718730917797782</c:v>
                </c:pt>
                <c:pt idx="16511">
                  <c:v>23.71987342368352</c:v>
                </c:pt>
                <c:pt idx="16512">
                  <c:v>23.720966187187859</c:v>
                </c:pt>
                <c:pt idx="16513">
                  <c:v>23.722108550448301</c:v>
                </c:pt>
                <c:pt idx="16514">
                  <c:v>23.723250840812561</c:v>
                </c:pt>
                <c:pt idx="16515">
                  <c:v>23.724343398168113</c:v>
                </c:pt>
                <c:pt idx="16516">
                  <c:v>23.725485545911727</c:v>
                </c:pt>
                <c:pt idx="16517">
                  <c:v>23.726627620761512</c:v>
                </c:pt>
                <c:pt idx="16518">
                  <c:v>23.727719971975041</c:v>
                </c:pt>
                <c:pt idx="16519">
                  <c:v>23.728861904208873</c:v>
                </c:pt>
                <c:pt idx="16520">
                  <c:v>23.730003763551277</c:v>
                </c:pt>
                <c:pt idx="16521">
                  <c:v>23.731095908629545</c:v>
                </c:pt>
                <c:pt idx="16522">
                  <c:v>23.73223762536065</c:v>
                </c:pt>
                <c:pt idx="16523">
                  <c:v>23.733379269202743</c:v>
                </c:pt>
                <c:pt idx="16524">
                  <c:v>23.734471208152517</c:v>
                </c:pt>
                <c:pt idx="16525">
                  <c:v>23.735612709388011</c:v>
                </c:pt>
                <c:pt idx="16526">
                  <c:v>23.736754137736863</c:v>
                </c:pt>
                <c:pt idx="16527">
                  <c:v>23.737845870564939</c:v>
                </c:pt>
                <c:pt idx="16528">
                  <c:v>23.738987156311911</c:v>
                </c:pt>
                <c:pt idx="16529">
                  <c:v>23.74012836917467</c:v>
                </c:pt>
                <c:pt idx="16530">
                  <c:v>23.741219895887841</c:v>
                </c:pt>
                <c:pt idx="16531">
                  <c:v>23.742360966153445</c:v>
                </c:pt>
                <c:pt idx="16532">
                  <c:v>23.743501963537245</c:v>
                </c:pt>
                <c:pt idx="16533">
                  <c:v>23.744593284142372</c:v>
                </c:pt>
                <c:pt idx="16534">
                  <c:v>23.745734138933713</c:v>
                </c:pt>
                <c:pt idx="16535">
                  <c:v>23.746874920845706</c:v>
                </c:pt>
                <c:pt idx="16536">
                  <c:v>23.747966035349613</c:v>
                </c:pt>
                <c:pt idx="16537">
                  <c:v>23.749106674673875</c:v>
                </c:pt>
                <c:pt idx="16538">
                  <c:v>23.750247241121215</c:v>
                </c:pt>
                <c:pt idx="16539">
                  <c:v>23.751338149530756</c:v>
                </c:pt>
                <c:pt idx="16540">
                  <c:v>23.752478573395166</c:v>
                </c:pt>
                <c:pt idx="16541">
                  <c:v>23.753618924385037</c:v>
                </c:pt>
                <c:pt idx="16542">
                  <c:v>23.754759202501209</c:v>
                </c:pt>
                <c:pt idx="16543">
                  <c:v>23.755849835118806</c:v>
                </c:pt>
                <c:pt idx="16544">
                  <c:v>23.756989970658434</c:v>
                </c:pt>
                <c:pt idx="16545">
                  <c:v>23.75808046689998</c:v>
                </c:pt>
                <c:pt idx="16546">
                  <c:v>23.759220459866189</c:v>
                </c:pt>
                <c:pt idx="16547">
                  <c:v>23.760360379962783</c:v>
                </c:pt>
                <c:pt idx="16548">
                  <c:v>23.761450670130678</c:v>
                </c:pt>
                <c:pt idx="16549">
                  <c:v>23.762590447658674</c:v>
                </c:pt>
                <c:pt idx="16550">
                  <c:v>23.763730152319493</c:v>
                </c:pt>
                <c:pt idx="16551">
                  <c:v>23.764820236420679</c:v>
                </c:pt>
                <c:pt idx="16552">
                  <c:v>23.765959798517688</c:v>
                </c:pt>
                <c:pt idx="16553">
                  <c:v>23.76709928775</c:v>
                </c:pt>
                <c:pt idx="16554">
                  <c:v>23.768189165791402</c:v>
                </c:pt>
                <c:pt idx="16555">
                  <c:v>23.769328512464728</c:v>
                </c:pt>
                <c:pt idx="16556">
                  <c:v>23.77046778627578</c:v>
                </c:pt>
                <c:pt idx="16557">
                  <c:v>23.771557458264446</c:v>
                </c:pt>
                <c:pt idx="16558">
                  <c:v>23.772696589521349</c:v>
                </c:pt>
                <c:pt idx="16559">
                  <c:v>23.773835647918496</c:v>
                </c:pt>
                <c:pt idx="16560">
                  <c:v>23.774974633456672</c:v>
                </c:pt>
                <c:pt idx="16561">
                  <c:v>23.776064029709151</c:v>
                </c:pt>
                <c:pt idx="16562">
                  <c:v>23.777202872699686</c:v>
                </c:pt>
                <c:pt idx="16563">
                  <c:v>23.778292132603752</c:v>
                </c:pt>
                <c:pt idx="16564">
                  <c:v>23.779430833049791</c:v>
                </c:pt>
                <c:pt idx="16565">
                  <c:v>23.780569460641043</c:v>
                </c:pt>
                <c:pt idx="16566">
                  <c:v>23.781658514513346</c:v>
                </c:pt>
                <c:pt idx="16567">
                  <c:v>23.78279699956499</c:v>
                </c:pt>
                <c:pt idx="16568">
                  <c:v>23.783935411764315</c:v>
                </c:pt>
                <c:pt idx="16569">
                  <c:v>23.785073751112161</c:v>
                </c:pt>
                <c:pt idx="16570">
                  <c:v>23.786162529276496</c:v>
                </c:pt>
                <c:pt idx="16571">
                  <c:v>23.787300726091274</c:v>
                </c:pt>
                <c:pt idx="16572">
                  <c:v>23.788438850057076</c:v>
                </c:pt>
                <c:pt idx="16573">
                  <c:v>23.789527422206138</c:v>
                </c:pt>
                <c:pt idx="16574">
                  <c:v>23.790665403643754</c:v>
                </c:pt>
                <c:pt idx="16575">
                  <c:v>23.791803312234919</c:v>
                </c:pt>
                <c:pt idx="16576">
                  <c:v>23.792891678375788</c:v>
                </c:pt>
                <c:pt idx="16577">
                  <c:v>23.794029444443684</c:v>
                </c:pt>
                <c:pt idx="16578">
                  <c:v>23.795167137667601</c:v>
                </c:pt>
                <c:pt idx="16579">
                  <c:v>23.796255297807392</c:v>
                </c:pt>
                <c:pt idx="16580">
                  <c:v>23.797392848512978</c:v>
                </c:pt>
                <c:pt idx="16581">
                  <c:v>23.79853032637709</c:v>
                </c:pt>
                <c:pt idx="16582">
                  <c:v>23.799618280522932</c:v>
                </c:pt>
                <c:pt idx="16583">
                  <c:v>23.800755615873637</c:v>
                </c:pt>
                <c:pt idx="16584">
                  <c:v>23.801892878385424</c:v>
                </c:pt>
                <c:pt idx="16585">
                  <c:v>23.803030068059154</c:v>
                </c:pt>
                <c:pt idx="16586">
                  <c:v>23.804117746547746</c:v>
                </c:pt>
                <c:pt idx="16587">
                  <c:v>23.805254793714656</c:v>
                </c:pt>
                <c:pt idx="16588">
                  <c:v>23.806391768046041</c:v>
                </c:pt>
                <c:pt idx="16589">
                  <c:v>23.807479240557395</c:v>
                </c:pt>
                <c:pt idx="16590">
                  <c:v>23.808616072386943</c:v>
                </c:pt>
                <c:pt idx="16591">
                  <c:v>23.80975283138347</c:v>
                </c:pt>
                <c:pt idx="16592">
                  <c:v>23.810840097924743</c:v>
                </c:pt>
                <c:pt idx="16593">
                  <c:v>23.811976714424421</c:v>
                </c:pt>
                <c:pt idx="16594">
                  <c:v>23.813113258093633</c:v>
                </c:pt>
                <c:pt idx="16595">
                  <c:v>23.814200318672029</c:v>
                </c:pt>
                <c:pt idx="16596">
                  <c:v>23.815336719849363</c:v>
                </c:pt>
                <c:pt idx="16597">
                  <c:v>23.816473048198826</c:v>
                </c:pt>
                <c:pt idx="16598">
                  <c:v>23.817559902821529</c:v>
                </c:pt>
                <c:pt idx="16599">
                  <c:v>23.818696088684074</c:v>
                </c:pt>
                <c:pt idx="16600">
                  <c:v>23.819832201721272</c:v>
                </c:pt>
                <c:pt idx="16601">
                  <c:v>23.820968241934001</c:v>
                </c:pt>
                <c:pt idx="16602">
                  <c:v>23.822054820950896</c:v>
                </c:pt>
                <c:pt idx="16603">
                  <c:v>23.823190718683421</c:v>
                </c:pt>
                <c:pt idx="16604">
                  <c:v>23.824326543594022</c:v>
                </c:pt>
                <c:pt idx="16605">
                  <c:v>23.8254129166722</c:v>
                </c:pt>
                <c:pt idx="16606">
                  <c:v>23.82654859910765</c:v>
                </c:pt>
                <c:pt idx="16607">
                  <c:v>23.827684208723767</c:v>
                </c:pt>
                <c:pt idx="16608">
                  <c:v>23.828770375870473</c:v>
                </c:pt>
                <c:pt idx="16609">
                  <c:v>23.829905843016462</c:v>
                </c:pt>
                <c:pt idx="16610">
                  <c:v>23.831041237345698</c:v>
                </c:pt>
                <c:pt idx="16611">
                  <c:v>23.832127198568195</c:v>
                </c:pt>
                <c:pt idx="16612">
                  <c:v>23.833262450432361</c:v>
                </c:pt>
                <c:pt idx="16613">
                  <c:v>23.834397629482318</c:v>
                </c:pt>
                <c:pt idx="16614">
                  <c:v>23.835483384787974</c:v>
                </c:pt>
                <c:pt idx="16615">
                  <c:v>23.836618421377938</c:v>
                </c:pt>
                <c:pt idx="16616">
                  <c:v>23.83775338515628</c:v>
                </c:pt>
                <c:pt idx="16617">
                  <c:v>23.838888276123935</c:v>
                </c:pt>
                <c:pt idx="16618">
                  <c:v>23.839973755875789</c:v>
                </c:pt>
                <c:pt idx="16619">
                  <c:v>23.841108504390242</c:v>
                </c:pt>
                <c:pt idx="16620">
                  <c:v>23.842243180096524</c:v>
                </c:pt>
                <c:pt idx="16621">
                  <c:v>23.843328453948711</c:v>
                </c:pt>
                <c:pt idx="16622">
                  <c:v>23.844462987206882</c:v>
                </c:pt>
                <c:pt idx="16623">
                  <c:v>23.845597447659536</c:v>
                </c:pt>
                <c:pt idx="16624">
                  <c:v>23.846731835307555</c:v>
                </c:pt>
                <c:pt idx="16625">
                  <c:v>23.847816833628965</c:v>
                </c:pt>
                <c:pt idx="16626">
                  <c:v>23.848951078835686</c:v>
                </c:pt>
                <c:pt idx="16627">
                  <c:v>23.850085251240376</c:v>
                </c:pt>
                <c:pt idx="16628">
                  <c:v>23.851170043679321</c:v>
                </c:pt>
                <c:pt idx="16629">
                  <c:v>23.852304073647829</c:v>
                </c:pt>
                <c:pt idx="16630">
                  <c:v>23.853438030816942</c:v>
                </c:pt>
                <c:pt idx="16631">
                  <c:v>23.854522617380816</c:v>
                </c:pt>
                <c:pt idx="16632">
                  <c:v>23.85565643211887</c:v>
                </c:pt>
                <c:pt idx="16633">
                  <c:v>23.85679017406013</c:v>
                </c:pt>
                <c:pt idx="16634">
                  <c:v>23.857874554756396</c:v>
                </c:pt>
                <c:pt idx="16635">
                  <c:v>23.859008154271752</c:v>
                </c:pt>
                <c:pt idx="16636">
                  <c:v>23.860141680992974</c:v>
                </c:pt>
                <c:pt idx="16637">
                  <c:v>23.861225855828984</c:v>
                </c:pt>
                <c:pt idx="16638">
                  <c:v>23.862359240129457</c:v>
                </c:pt>
                <c:pt idx="16639">
                  <c:v>23.863492551638402</c:v>
                </c:pt>
                <c:pt idx="16640">
                  <c:v>23.864625790356722</c:v>
                </c:pt>
                <c:pt idx="16641">
                  <c:v>23.865709689715047</c:v>
                </c:pt>
                <c:pt idx="16642">
                  <c:v>23.866842786019507</c:v>
                </c:pt>
                <c:pt idx="16643">
                  <c:v>23.86797580953602</c:v>
                </c:pt>
                <c:pt idx="16644">
                  <c:v>23.869059503051602</c:v>
                </c:pt>
                <c:pt idx="16645">
                  <c:v>23.870192384159434</c:v>
                </c:pt>
                <c:pt idx="16646">
                  <c:v>23.871325192481969</c:v>
                </c:pt>
                <c:pt idx="16647">
                  <c:v>23.872408680162305</c:v>
                </c:pt>
                <c:pt idx="16648">
                  <c:v>23.87354134608136</c:v>
                </c:pt>
                <c:pt idx="16649">
                  <c:v>23.874673939217747</c:v>
                </c:pt>
                <c:pt idx="16650">
                  <c:v>23.875757221070344</c:v>
                </c:pt>
                <c:pt idx="16651">
                  <c:v>23.876889671808481</c:v>
                </c:pt>
                <c:pt idx="16652">
                  <c:v>23.87802204976661</c:v>
                </c:pt>
                <c:pt idx="16653">
                  <c:v>23.879105125799025</c:v>
                </c:pt>
                <c:pt idx="16654">
                  <c:v>23.880237361364092</c:v>
                </c:pt>
                <c:pt idx="16655">
                  <c:v>23.881369524151857</c:v>
                </c:pt>
                <c:pt idx="16656">
                  <c:v>23.882501614163175</c:v>
                </c:pt>
                <c:pt idx="16657">
                  <c:v>23.883584414771558</c:v>
                </c:pt>
                <c:pt idx="16658">
                  <c:v>23.884716362396833</c:v>
                </c:pt>
                <c:pt idx="16659">
                  <c:v>23.885848237248371</c:v>
                </c:pt>
                <c:pt idx="16660">
                  <c:v>23.886930832054251</c:v>
                </c:pt>
                <c:pt idx="16661">
                  <c:v>23.888062564524969</c:v>
                </c:pt>
                <c:pt idx="16662">
                  <c:v>23.889194224224632</c:v>
                </c:pt>
                <c:pt idx="16663">
                  <c:v>23.890276613235621</c:v>
                </c:pt>
                <c:pt idx="16664">
                  <c:v>23.891408130559711</c:v>
                </c:pt>
                <c:pt idx="16665">
                  <c:v>23.892539575115478</c:v>
                </c:pt>
                <c:pt idx="16666">
                  <c:v>23.893621758339123</c:v>
                </c:pt>
                <c:pt idx="16667">
                  <c:v>23.8947530605246</c:v>
                </c:pt>
                <c:pt idx="16668">
                  <c:v>23.895884289944402</c:v>
                </c:pt>
                <c:pt idx="16669">
                  <c:v>23.896966267388382</c:v>
                </c:pt>
                <c:pt idx="16670">
                  <c:v>23.898097354443191</c:v>
                </c:pt>
                <c:pt idx="16671">
                  <c:v>23.899228368735013</c:v>
                </c:pt>
                <c:pt idx="16672">
                  <c:v>23.900310140406912</c:v>
                </c:pt>
                <c:pt idx="16673">
                  <c:v>23.901441012339081</c:v>
                </c:pt>
                <c:pt idx="16674">
                  <c:v>23.902571811510956</c:v>
                </c:pt>
                <c:pt idx="16675">
                  <c:v>23.903653377418493</c:v>
                </c:pt>
                <c:pt idx="16676">
                  <c:v>23.904784034235959</c:v>
                </c:pt>
                <c:pt idx="16677">
                  <c:v>23.905914618295895</c:v>
                </c:pt>
                <c:pt idx="16678">
                  <c:v>23.906995978446719</c:v>
                </c:pt>
                <c:pt idx="16679">
                  <c:v>23.908126420157576</c:v>
                </c:pt>
                <c:pt idx="16680">
                  <c:v>23.909256789113613</c:v>
                </c:pt>
                <c:pt idx="16681">
                  <c:v>23.910387085315708</c:v>
                </c:pt>
                <c:pt idx="16682">
                  <c:v>23.911468170127691</c:v>
                </c:pt>
                <c:pt idx="16683">
                  <c:v>23.912598323987872</c:v>
                </c:pt>
                <c:pt idx="16684">
                  <c:v>23.913728405096876</c:v>
                </c:pt>
                <c:pt idx="16685">
                  <c:v>23.914809284170143</c:v>
                </c:pt>
                <c:pt idx="16686">
                  <c:v>23.915939222942562</c:v>
                </c:pt>
                <c:pt idx="16687">
                  <c:v>23.91706908896651</c:v>
                </c:pt>
                <c:pt idx="16688">
                  <c:v>23.918149762308868</c:v>
                </c:pt>
                <c:pt idx="16689">
                  <c:v>23.919279486001574</c:v>
                </c:pt>
                <c:pt idx="16690">
                  <c:v>23.920409136948596</c:v>
                </c:pt>
                <c:pt idx="16691">
                  <c:v>23.921538715150835</c:v>
                </c:pt>
                <c:pt idx="16692">
                  <c:v>23.92261911318888</c:v>
                </c:pt>
                <c:pt idx="16693">
                  <c:v>23.923748549067071</c:v>
                </c:pt>
                <c:pt idx="16694">
                  <c:v>23.92487791220324</c:v>
                </c:pt>
                <c:pt idx="16695">
                  <c:v>23.926007202598306</c:v>
                </c:pt>
                <c:pt idx="16696">
                  <c:v>23.927087325345987</c:v>
                </c:pt>
                <c:pt idx="16697">
                  <c:v>23.928216473424204</c:v>
                </c:pt>
                <c:pt idx="16698">
                  <c:v>23.929296460044434</c:v>
                </c:pt>
                <c:pt idx="16699">
                  <c:v>23.930425465809428</c:v>
                </c:pt>
                <c:pt idx="16700">
                  <c:v>23.931554398837871</c:v>
                </c:pt>
                <c:pt idx="16701">
                  <c:v>23.932634179760885</c:v>
                </c:pt>
                <c:pt idx="16702">
                  <c:v>23.933762970481499</c:v>
                </c:pt>
                <c:pt idx="16703">
                  <c:v>23.934891688468355</c:v>
                </c:pt>
                <c:pt idx="16704">
                  <c:v>23.936020333722411</c:v>
                </c:pt>
                <c:pt idx="16705">
                  <c:v>23.93709983938643</c:v>
                </c:pt>
                <c:pt idx="16706">
                  <c:v>23.938228342339887</c:v>
                </c:pt>
                <c:pt idx="16707">
                  <c:v>23.939307711892006</c:v>
                </c:pt>
                <c:pt idx="16708">
                  <c:v>23.940436072548458</c:v>
                </c:pt>
                <c:pt idx="16709">
                  <c:v>23.941564360476729</c:v>
                </c:pt>
                <c:pt idx="16710">
                  <c:v>23.942643524355166</c:v>
                </c:pt>
                <c:pt idx="16711">
                  <c:v>23.943771669991879</c:v>
                </c:pt>
                <c:pt idx="16712">
                  <c:v>23.944899742903157</c:v>
                </c:pt>
                <c:pt idx="16713">
                  <c:v>23.946027743090021</c:v>
                </c:pt>
                <c:pt idx="16714">
                  <c:v>23.947106631741043</c:v>
                </c:pt>
                <c:pt idx="16715">
                  <c:v>23.948234489643603</c:v>
                </c:pt>
                <c:pt idx="16716">
                  <c:v>23.949313242198375</c:v>
                </c:pt>
                <c:pt idx="16717">
                  <c:v>23.95044095782033</c:v>
                </c:pt>
                <c:pt idx="16718">
                  <c:v>23.951568600722453</c:v>
                </c:pt>
                <c:pt idx="16719">
                  <c:v>23.952696170905721</c:v>
                </c:pt>
                <c:pt idx="16720">
                  <c:v>23.953774648254232</c:v>
                </c:pt>
                <c:pt idx="16721">
                  <c:v>23.954902076164217</c:v>
                </c:pt>
                <c:pt idx="16722">
                  <c:v>23.956029431358111</c:v>
                </c:pt>
                <c:pt idx="16723">
                  <c:v>23.957156713836909</c:v>
                </c:pt>
                <c:pt idx="16724">
                  <c:v>23.958234915993351</c:v>
                </c:pt>
                <c:pt idx="16725">
                  <c:v>23.95936205620621</c:v>
                </c:pt>
                <c:pt idx="16726">
                  <c:v>23.960489123706761</c:v>
                </c:pt>
                <c:pt idx="16727">
                  <c:v>23.961567120234481</c:v>
                </c:pt>
                <c:pt idx="16728">
                  <c:v>23.96269404547461</c:v>
                </c:pt>
                <c:pt idx="16729">
                  <c:v>23.963820898005267</c:v>
                </c:pt>
                <c:pt idx="16730">
                  <c:v>23.964947677827386</c:v>
                </c:pt>
                <c:pt idx="16731">
                  <c:v>23.966025399187973</c:v>
                </c:pt>
                <c:pt idx="16732">
                  <c:v>23.96715203675706</c:v>
                </c:pt>
                <c:pt idx="16733">
                  <c:v>23.968278601620497</c:v>
                </c:pt>
                <c:pt idx="16734">
                  <c:v>23.969356117371024</c:v>
                </c:pt>
                <c:pt idx="16735">
                  <c:v>23.970482539986936</c:v>
                </c:pt>
                <c:pt idx="16736">
                  <c:v>23.971608889899976</c:v>
                </c:pt>
                <c:pt idx="16737">
                  <c:v>23.972686200048489</c:v>
                </c:pt>
                <c:pt idx="16738">
                  <c:v>23.973812407719578</c:v>
                </c:pt>
                <c:pt idx="16739">
                  <c:v>23.974938542690683</c:v>
                </c:pt>
                <c:pt idx="16740">
                  <c:v>23.976015647245173</c:v>
                </c:pt>
                <c:pt idx="16741">
                  <c:v>23.977141639979891</c:v>
                </c:pt>
                <c:pt idx="16742">
                  <c:v>23.978267560017418</c:v>
                </c:pt>
                <c:pt idx="16743">
                  <c:v>23.979344458985967</c:v>
                </c:pt>
                <c:pt idx="16744">
                  <c:v>23.980470236792684</c:v>
                </c:pt>
                <c:pt idx="16745">
                  <c:v>23.981595941905088</c:v>
                </c:pt>
                <c:pt idx="16746">
                  <c:v>23.982672635295764</c:v>
                </c:pt>
                <c:pt idx="16747">
                  <c:v>23.983798198182942</c:v>
                </c:pt>
                <c:pt idx="16748">
                  <c:v>23.984923688378675</c:v>
                </c:pt>
                <c:pt idx="16749">
                  <c:v>23.986000176199529</c:v>
                </c:pt>
                <c:pt idx="16750">
                  <c:v>23.987125524175635</c:v>
                </c:pt>
                <c:pt idx="16751">
                  <c:v>23.988250799463138</c:v>
                </c:pt>
                <c:pt idx="16752">
                  <c:v>23.989327081722287</c:v>
                </c:pt>
                <c:pt idx="16753">
                  <c:v>23.990452214795784</c:v>
                </c:pt>
                <c:pt idx="16754">
                  <c:v>23.991577275183548</c:v>
                </c:pt>
                <c:pt idx="16755">
                  <c:v>23.992653351889132</c:v>
                </c:pt>
                <c:pt idx="16756">
                  <c:v>23.993778270068493</c:v>
                </c:pt>
                <c:pt idx="16757">
                  <c:v>23.994903115565002</c:v>
                </c:pt>
                <c:pt idx="16758">
                  <c:v>23.996027888379672</c:v>
                </c:pt>
                <c:pt idx="16759">
                  <c:v>23.997103690018911</c:v>
                </c:pt>
                <c:pt idx="16760">
                  <c:v>23.99822832063272</c:v>
                </c:pt>
                <c:pt idx="16761">
                  <c:v>23.999352878567503</c:v>
                </c:pt>
                <c:pt idx="16762">
                  <c:v>24.000428474672194</c:v>
                </c:pt>
                <c:pt idx="16763">
                  <c:v>24.001552890411791</c:v>
                </c:pt>
                <c:pt idx="16764">
                  <c:v>24.00267723347531</c:v>
                </c:pt>
                <c:pt idx="16765">
                  <c:v>24.003752624053632</c:v>
                </c:pt>
                <c:pt idx="16766">
                  <c:v>24.004876824927596</c:v>
                </c:pt>
                <c:pt idx="16767">
                  <c:v>24.006000953128357</c:v>
                </c:pt>
                <c:pt idx="16768">
                  <c:v>24.007076138188513</c:v>
                </c:pt>
                <c:pt idx="16769">
                  <c:v>24.008200124205388</c:v>
                </c:pt>
                <c:pt idx="16770">
                  <c:v>24.00932403755197</c:v>
                </c:pt>
                <c:pt idx="16771">
                  <c:v>24.01039901710217</c:v>
                </c:pt>
                <c:pt idx="16772">
                  <c:v>24.011522788270572</c:v>
                </c:pt>
                <c:pt idx="16773">
                  <c:v>24.012646486771569</c:v>
                </c:pt>
                <c:pt idx="16774">
                  <c:v>24.013721260820031</c:v>
                </c:pt>
                <c:pt idx="16775">
                  <c:v>24.014844817148546</c:v>
                </c:pt>
                <c:pt idx="16776">
                  <c:v>24.015968300812567</c:v>
                </c:pt>
                <c:pt idx="16777">
                  <c:v>24.017042869367522</c:v>
                </c:pt>
                <c:pt idx="16778">
                  <c:v>24.01816621086477</c:v>
                </c:pt>
                <c:pt idx="16779">
                  <c:v>24.019289479700475</c:v>
                </c:pt>
                <c:pt idx="16780">
                  <c:v>24.020363842770177</c:v>
                </c:pt>
                <c:pt idx="16781">
                  <c:v>24.021486969444812</c:v>
                </c:pt>
                <c:pt idx="16782">
                  <c:v>24.022610023460803</c:v>
                </c:pt>
                <c:pt idx="16783">
                  <c:v>24.023733004819189</c:v>
                </c:pt>
                <c:pt idx="16784">
                  <c:v>24.024807092914216</c:v>
                </c:pt>
                <c:pt idx="16785">
                  <c:v>24.025929932119197</c:v>
                </c:pt>
                <c:pt idx="16786">
                  <c:v>24.027052698669451</c:v>
                </c:pt>
                <c:pt idx="16787">
                  <c:v>24.02812658129864</c:v>
                </c:pt>
                <c:pt idx="16788">
                  <c:v>24.029249205701248</c:v>
                </c:pt>
                <c:pt idx="16789">
                  <c:v>24.030371757452105</c:v>
                </c:pt>
                <c:pt idx="16790">
                  <c:v>24.031494236552184</c:v>
                </c:pt>
                <c:pt idx="16791">
                  <c:v>24.032567844232691</c:v>
                </c:pt>
                <c:pt idx="16792">
                  <c:v>24.033690181192835</c:v>
                </c:pt>
                <c:pt idx="16793">
                  <c:v>24.034812445505167</c:v>
                </c:pt>
                <c:pt idx="16794">
                  <c:v>24.035885847739291</c:v>
                </c:pt>
                <c:pt idx="16795">
                  <c:v>24.03700796991744</c:v>
                </c:pt>
                <c:pt idx="16796">
                  <c:v>24.038130019450726</c:v>
                </c:pt>
                <c:pt idx="16797">
                  <c:v>24.039203216246801</c:v>
                </c:pt>
                <c:pt idx="16798">
                  <c:v>24.040325123651709</c:v>
                </c:pt>
                <c:pt idx="16799">
                  <c:v>24.041446958414713</c:v>
                </c:pt>
                <c:pt idx="16800">
                  <c:v>24.042568720536817</c:v>
                </c:pt>
                <c:pt idx="16801">
                  <c:v>24.043641642421527</c:v>
                </c:pt>
                <c:pt idx="16802">
                  <c:v>24.044763262423004</c:v>
                </c:pt>
                <c:pt idx="16803">
                  <c:v>24.045884809786571</c:v>
                </c:pt>
                <c:pt idx="16804">
                  <c:v>24.046957526252829</c:v>
                </c:pt>
                <c:pt idx="16805">
                  <c:v>24.048078931501575</c:v>
                </c:pt>
                <c:pt idx="16806">
                  <c:v>24.049200264115363</c:v>
                </c:pt>
                <c:pt idx="16807">
                  <c:v>24.050272775171607</c:v>
                </c:pt>
                <c:pt idx="16808">
                  <c:v>24.051393965676386</c:v>
                </c:pt>
                <c:pt idx="16809">
                  <c:v>24.05251508354921</c:v>
                </c:pt>
                <c:pt idx="16810">
                  <c:v>24.053587389203834</c:v>
                </c:pt>
                <c:pt idx="16811">
                  <c:v>24.054708364973525</c:v>
                </c:pt>
                <c:pt idx="16812">
                  <c:v>24.055829268114202</c:v>
                </c:pt>
                <c:pt idx="16813">
                  <c:v>24.056901368375648</c:v>
                </c:pt>
                <c:pt idx="16814">
                  <c:v>24.05802212941904</c:v>
                </c:pt>
                <c:pt idx="16815">
                  <c:v>24.059142817836403</c:v>
                </c:pt>
                <c:pt idx="16816">
                  <c:v>24.060263433628766</c:v>
                </c:pt>
                <c:pt idx="16817">
                  <c:v>24.061335259039108</c:v>
                </c:pt>
                <c:pt idx="16818">
                  <c:v>24.062455732742038</c:v>
                </c:pt>
                <c:pt idx="16819">
                  <c:v>24.063576133822959</c:v>
                </c:pt>
                <c:pt idx="16820">
                  <c:v>24.064647753859933</c:v>
                </c:pt>
                <c:pt idx="16821">
                  <c:v>24.06576801285728</c:v>
                </c:pt>
                <c:pt idx="16822">
                  <c:v>24.066888199235649</c:v>
                </c:pt>
                <c:pt idx="16823">
                  <c:v>24.06795961390776</c:v>
                </c:pt>
                <c:pt idx="16824">
                  <c:v>24.069079658208448</c:v>
                </c:pt>
                <c:pt idx="16825">
                  <c:v>24.070199629893132</c:v>
                </c:pt>
                <c:pt idx="16826">
                  <c:v>24.071270839208914</c:v>
                </c:pt>
                <c:pt idx="16827">
                  <c:v>24.072390668821814</c:v>
                </c:pt>
                <c:pt idx="16828">
                  <c:v>24.073510425821766</c:v>
                </c:pt>
                <c:pt idx="16829">
                  <c:v>24.074581429789713</c:v>
                </c:pt>
                <c:pt idx="16830">
                  <c:v>24.0757010447238</c:v>
                </c:pt>
                <c:pt idx="16831">
                  <c:v>24.076820587047919</c:v>
                </c:pt>
                <c:pt idx="16832">
                  <c:v>24.077891385676619</c:v>
                </c:pt>
                <c:pt idx="16833">
                  <c:v>24.079010785940781</c:v>
                </c:pt>
                <c:pt idx="16834">
                  <c:v>24.080130113598042</c:v>
                </c:pt>
                <c:pt idx="16835">
                  <c:v>24.081200706896066</c:v>
                </c:pt>
                <c:pt idx="16836">
                  <c:v>24.082319892499282</c:v>
                </c:pt>
                <c:pt idx="16837">
                  <c:v>24.083439005498626</c:v>
                </c:pt>
                <c:pt idx="16838">
                  <c:v>24.084509393474551</c:v>
                </c:pt>
                <c:pt idx="16839">
                  <c:v>24.08562836442583</c:v>
                </c:pt>
                <c:pt idx="16840">
                  <c:v>24.086747262776264</c:v>
                </c:pt>
                <c:pt idx="16841">
                  <c:v>24.087866088526891</c:v>
                </c:pt>
                <c:pt idx="16842">
                  <c:v>24.088936201746954</c:v>
                </c:pt>
                <c:pt idx="16843">
                  <c:v>24.090054885457484</c:v>
                </c:pt>
                <c:pt idx="16844">
                  <c:v>24.091124862815008</c:v>
                </c:pt>
                <c:pt idx="16845">
                  <c:v>24.092243404489363</c:v>
                </c:pt>
                <c:pt idx="16846">
                  <c:v>24.093361873568984</c:v>
                </c:pt>
                <c:pt idx="16847">
                  <c:v>24.094480270054916</c:v>
                </c:pt>
                <c:pt idx="16848">
                  <c:v>24.095549972679699</c:v>
                </c:pt>
                <c:pt idx="16849">
                  <c:v>24.09666822713746</c:v>
                </c:pt>
                <c:pt idx="16850">
                  <c:v>24.097786409004588</c:v>
                </c:pt>
                <c:pt idx="16851">
                  <c:v>24.098855906344689</c:v>
                </c:pt>
                <c:pt idx="16852">
                  <c:v>24.099973946189657</c:v>
                </c:pt>
                <c:pt idx="16853">
                  <c:v>24.10109191344706</c:v>
                </c:pt>
                <c:pt idx="16854">
                  <c:v>24.102161205511145</c:v>
                </c:pt>
                <c:pt idx="16855">
                  <c:v>24.10327903075239</c:v>
                </c:pt>
                <c:pt idx="16856">
                  <c:v>24.104396783409126</c:v>
                </c:pt>
                <c:pt idx="16857">
                  <c:v>24.105514463482407</c:v>
                </c:pt>
                <c:pt idx="16858">
                  <c:v>24.106583480852496</c:v>
                </c:pt>
                <c:pt idx="16859">
                  <c:v>24.10770101891767</c:v>
                </c:pt>
                <c:pt idx="16860">
                  <c:v>24.108818484402477</c:v>
                </c:pt>
                <c:pt idx="16861">
                  <c:v>24.109935877307944</c:v>
                </c:pt>
                <c:pt idx="16862">
                  <c:v>24.111004619999644</c:v>
                </c:pt>
                <c:pt idx="16863">
                  <c:v>24.112121870905074</c:v>
                </c:pt>
                <c:pt idx="16864">
                  <c:v>24.113190477772537</c:v>
                </c:pt>
                <c:pt idx="16865">
                  <c:v>24.114307586681949</c:v>
                </c:pt>
                <c:pt idx="16866">
                  <c:v>24.115424623017155</c:v>
                </c:pt>
                <c:pt idx="16867">
                  <c:v>24.116493024646463</c:v>
                </c:pt>
                <c:pt idx="16868">
                  <c:v>24.117609918991693</c:v>
                </c:pt>
                <c:pt idx="16869">
                  <c:v>24.118726740765844</c:v>
                </c:pt>
                <c:pt idx="16870">
                  <c:v>24.119794937165707</c:v>
                </c:pt>
                <c:pt idx="16871">
                  <c:v>24.120911616955933</c:v>
                </c:pt>
                <c:pt idx="16872">
                  <c:v>24.12202822417817</c:v>
                </c:pt>
                <c:pt idx="16873">
                  <c:v>24.123096215357364</c:v>
                </c:pt>
                <c:pt idx="16874">
                  <c:v>24.12421268060179</c:v>
                </c:pt>
                <c:pt idx="16875">
                  <c:v>24.125329073281293</c:v>
                </c:pt>
                <c:pt idx="16876">
                  <c:v>24.126445393396985</c:v>
                </c:pt>
                <c:pt idx="16877">
                  <c:v>24.127513109956428</c:v>
                </c:pt>
                <c:pt idx="16878">
                  <c:v>24.12862928810242</c:v>
                </c:pt>
                <c:pt idx="16879">
                  <c:v>24.12974539368772</c:v>
                </c:pt>
                <c:pt idx="16880">
                  <c:v>24.13081290504709</c:v>
                </c:pt>
                <c:pt idx="16881">
                  <c:v>24.131928868668819</c:v>
                </c:pt>
                <c:pt idx="16882">
                  <c:v>24.133044759732925</c:v>
                </c:pt>
                <c:pt idx="16883">
                  <c:v>24.134112065901085</c:v>
                </c:pt>
                <c:pt idx="16884">
                  <c:v>24.135227815007756</c:v>
                </c:pt>
                <c:pt idx="16885">
                  <c:v>24.136343491559966</c:v>
                </c:pt>
                <c:pt idx="16886">
                  <c:v>24.137459095558754</c:v>
                </c:pt>
                <c:pt idx="16887">
                  <c:v>24.138526127146591</c:v>
                </c:pt>
                <c:pt idx="16888">
                  <c:v>24.13964158919616</c:v>
                </c:pt>
                <c:pt idx="16889">
                  <c:v>24.140756978695421</c:v>
                </c:pt>
                <c:pt idx="16890">
                  <c:v>24.141823805112757</c:v>
                </c:pt>
                <c:pt idx="16891">
                  <c:v>24.142939052668932</c:v>
                </c:pt>
                <c:pt idx="16892">
                  <c:v>24.144054227677969</c:v>
                </c:pt>
                <c:pt idx="16893">
                  <c:v>24.145169330140952</c:v>
                </c:pt>
                <c:pt idx="16894">
                  <c:v>24.146235882005772</c:v>
                </c:pt>
                <c:pt idx="16895">
                  <c:v>24.147350842533903</c:v>
                </c:pt>
                <c:pt idx="16896">
                  <c:v>24.148465730519103</c:v>
                </c:pt>
                <c:pt idx="16897">
                  <c:v>24.149532077234188</c:v>
                </c:pt>
                <c:pt idx="16898">
                  <c:v>24.150646823290703</c:v>
                </c:pt>
                <c:pt idx="16899">
                  <c:v>24.151761496807463</c:v>
                </c:pt>
                <c:pt idx="16900">
                  <c:v>24.15282763838178</c:v>
                </c:pt>
                <c:pt idx="16901">
                  <c:v>24.153942169976006</c:v>
                </c:pt>
                <c:pt idx="16902">
                  <c:v>24.155056629033645</c:v>
                </c:pt>
                <c:pt idx="16903">
                  <c:v>24.156122565476135</c:v>
                </c:pt>
                <c:pt idx="16904">
                  <c:v>24.157236882617472</c:v>
                </c:pt>
                <c:pt idx="16905">
                  <c:v>24.158351127225345</c:v>
                </c:pt>
                <c:pt idx="16906">
                  <c:v>24.159465299300898</c:v>
                </c:pt>
                <c:pt idx="16907">
                  <c:v>24.160530961242731</c:v>
                </c:pt>
                <c:pt idx="16908">
                  <c:v>24.161644991410231</c:v>
                </c:pt>
                <c:pt idx="16909">
                  <c:v>24.162758949048598</c:v>
                </c:pt>
                <c:pt idx="16910">
                  <c:v>24.163824405879559</c:v>
                </c:pt>
                <c:pt idx="16911">
                  <c:v>24.164938221616111</c:v>
                </c:pt>
                <c:pt idx="16912">
                  <c:v>24.166051964826657</c:v>
                </c:pt>
                <c:pt idx="16913">
                  <c:v>24.167117216555766</c:v>
                </c:pt>
                <c:pt idx="16914">
                  <c:v>24.168230817870725</c:v>
                </c:pt>
                <c:pt idx="16915">
                  <c:v>24.169344346662907</c:v>
                </c:pt>
                <c:pt idx="16916">
                  <c:v>24.170409393299146</c:v>
                </c:pt>
                <c:pt idx="16917">
                  <c:v>24.171522780202018</c:v>
                </c:pt>
                <c:pt idx="16918">
                  <c:v>24.172636094585229</c:v>
                </c:pt>
                <c:pt idx="16919">
                  <c:v>24.173700936137674</c:v>
                </c:pt>
                <c:pt idx="16920">
                  <c:v>24.174814108637833</c:v>
                </c:pt>
                <c:pt idx="16921">
                  <c:v>24.175927208621573</c:v>
                </c:pt>
                <c:pt idx="16922">
                  <c:v>24.176991845099206</c:v>
                </c:pt>
                <c:pt idx="16923">
                  <c:v>24.178104803206143</c:v>
                </c:pt>
                <c:pt idx="16924">
                  <c:v>24.179217688799884</c:v>
                </c:pt>
                <c:pt idx="16925">
                  <c:v>24.1802821202118</c:v>
                </c:pt>
                <c:pt idx="16926">
                  <c:v>24.181394863935015</c:v>
                </c:pt>
                <c:pt idx="16927">
                  <c:v>24.182507535148201</c:v>
                </c:pt>
                <c:pt idx="16928">
                  <c:v>24.183620133852472</c:v>
                </c:pt>
                <c:pt idx="16929">
                  <c:v>24.184684290852442</c:v>
                </c:pt>
                <c:pt idx="16930">
                  <c:v>24.185796747694596</c:v>
                </c:pt>
                <c:pt idx="16931">
                  <c:v>24.186909132031076</c:v>
                </c:pt>
                <c:pt idx="16932">
                  <c:v>24.187973083986588</c:v>
                </c:pt>
                <c:pt idx="16933">
                  <c:v>24.189085326467222</c:v>
                </c:pt>
                <c:pt idx="16934">
                  <c:v>24.190197496445411</c:v>
                </c:pt>
                <c:pt idx="16935">
                  <c:v>24.191309593922224</c:v>
                </c:pt>
                <c:pt idx="16936">
                  <c:v>24.192373271494258</c:v>
                </c:pt>
                <c:pt idx="16937">
                  <c:v>24.193485227123716</c:v>
                </c:pt>
                <c:pt idx="16938">
                  <c:v>24.19459711025501</c:v>
                </c:pt>
                <c:pt idx="16939">
                  <c:v>24.195660582803946</c:v>
                </c:pt>
                <c:pt idx="16940">
                  <c:v>24.196772324094209</c:v>
                </c:pt>
                <c:pt idx="16941">
                  <c:v>24.197883992889555</c:v>
                </c:pt>
                <c:pt idx="16942">
                  <c:v>24.19899558919111</c:v>
                </c:pt>
                <c:pt idx="16943">
                  <c:v>24.200058787385185</c:v>
                </c:pt>
                <c:pt idx="16944">
                  <c:v>24.2011702418542</c:v>
                </c:pt>
                <c:pt idx="16945">
                  <c:v>24.202281623832619</c:v>
                </c:pt>
                <c:pt idx="16946">
                  <c:v>24.203344617025039</c:v>
                </c:pt>
                <c:pt idx="16947">
                  <c:v>24.204455857177283</c:v>
                </c:pt>
                <c:pt idx="16948">
                  <c:v>24.20556702484221</c:v>
                </c:pt>
                <c:pt idx="16949">
                  <c:v>24.206629813042138</c:v>
                </c:pt>
                <c:pt idx="16950">
                  <c:v>24.207740838887251</c:v>
                </c:pt>
                <c:pt idx="16951">
                  <c:v>24.208851792248289</c:v>
                </c:pt>
                <c:pt idx="16952">
                  <c:v>24.209914375464937</c:v>
                </c:pt>
                <c:pt idx="16953">
                  <c:v>24.211025187012524</c:v>
                </c:pt>
                <c:pt idx="16954">
                  <c:v>24.212135926079309</c:v>
                </c:pt>
                <c:pt idx="16955">
                  <c:v>24.213198304321928</c:v>
                </c:pt>
                <c:pt idx="16956">
                  <c:v>24.214308901581681</c:v>
                </c:pt>
                <c:pt idx="16957">
                  <c:v>24.21541942636388</c:v>
                </c:pt>
                <c:pt idx="16958">
                  <c:v>24.216529878669657</c:v>
                </c:pt>
                <c:pt idx="16959">
                  <c:v>24.217591982623244</c:v>
                </c:pt>
                <c:pt idx="16960">
                  <c:v>24.218702293130544</c:v>
                </c:pt>
                <c:pt idx="16961">
                  <c:v>24.219812531164688</c:v>
                </c:pt>
                <c:pt idx="16962">
                  <c:v>24.22087443016585</c:v>
                </c:pt>
                <c:pt idx="16963">
                  <c:v>24.221984526407926</c:v>
                </c:pt>
                <c:pt idx="16964">
                  <c:v>24.223094550180157</c:v>
                </c:pt>
                <c:pt idx="16965">
                  <c:v>24.224156244238181</c:v>
                </c:pt>
                <c:pt idx="16966">
                  <c:v>24.225266126224771</c:v>
                </c:pt>
                <c:pt idx="16967">
                  <c:v>24.226375935744731</c:v>
                </c:pt>
                <c:pt idx="16968">
                  <c:v>24.227485672799276</c:v>
                </c:pt>
                <c:pt idx="16969">
                  <c:v>24.22854709260973</c:v>
                </c:pt>
                <c:pt idx="16970">
                  <c:v>24.229656687887232</c:v>
                </c:pt>
                <c:pt idx="16971">
                  <c:v>24.230766210702566</c:v>
                </c:pt>
                <c:pt idx="16972">
                  <c:v>24.231827425591646</c:v>
                </c:pt>
                <c:pt idx="16973">
                  <c:v>24.232936806636392</c:v>
                </c:pt>
                <c:pt idx="16974">
                  <c:v>24.23404611522227</c:v>
                </c:pt>
                <c:pt idx="16975">
                  <c:v>24.235107125199331</c:v>
                </c:pt>
                <c:pt idx="16976">
                  <c:v>24.236216292021112</c:v>
                </c:pt>
                <c:pt idx="16977">
                  <c:v>24.237325386387329</c:v>
                </c:pt>
                <c:pt idx="16978">
                  <c:v>24.238386191461696</c:v>
                </c:pt>
                <c:pt idx="16979">
                  <c:v>24.239495144070279</c:v>
                </c:pt>
                <c:pt idx="16980">
                  <c:v>24.240604024226609</c:v>
                </c:pt>
                <c:pt idx="16981">
                  <c:v>24.241712831931817</c:v>
                </c:pt>
                <c:pt idx="16982">
                  <c:v>24.242773362812859</c:v>
                </c:pt>
                <c:pt idx="16983">
                  <c:v>24.243882028769089</c:v>
                </c:pt>
                <c:pt idx="16984">
                  <c:v>24.244942424066259</c:v>
                </c:pt>
                <c:pt idx="16985">
                  <c:v>24.246050948277848</c:v>
                </c:pt>
                <c:pt idx="16986">
                  <c:v>24.247159400043827</c:v>
                </c:pt>
                <c:pt idx="16987">
                  <c:v>24.248267779365342</c:v>
                </c:pt>
                <c:pt idx="16988">
                  <c:v>24.249327900494283</c:v>
                </c:pt>
                <c:pt idx="16989">
                  <c:v>24.250436138079859</c:v>
                </c:pt>
                <c:pt idx="16990">
                  <c:v>24.251544303224293</c:v>
                </c:pt>
                <c:pt idx="16991">
                  <c:v>24.252604219491307</c:v>
                </c:pt>
                <c:pt idx="16992">
                  <c:v>24.253712242906314</c:v>
                </c:pt>
                <c:pt idx="16993">
                  <c:v>24.254820193883511</c:v>
                </c:pt>
                <c:pt idx="16994">
                  <c:v>24.255879905298034</c:v>
                </c:pt>
                <c:pt idx="16995">
                  <c:v>24.256987714552356</c:v>
                </c:pt>
                <c:pt idx="16996">
                  <c:v>24.258095451372203</c:v>
                </c:pt>
                <c:pt idx="16997">
                  <c:v>24.259203115758691</c:v>
                </c:pt>
                <c:pt idx="16998">
                  <c:v>24.260262553047216</c:v>
                </c:pt>
                <c:pt idx="16999">
                  <c:v>24.261370075719569</c:v>
                </c:pt>
                <c:pt idx="17000">
                  <c:v>24.262429377457515</c:v>
                </c:pt>
                <c:pt idx="17001">
                  <c:v>24.263536758420123</c:v>
                </c:pt>
                <c:pt idx="17002">
                  <c:v>24.264644066954972</c:v>
                </c:pt>
                <c:pt idx="17003">
                  <c:v>24.265751303063162</c:v>
                </c:pt>
                <c:pt idx="17004">
                  <c:v>24.266810330700462</c:v>
                </c:pt>
                <c:pt idx="17005">
                  <c:v>24.267917425107694</c:v>
                </c:pt>
                <c:pt idx="17006">
                  <c:v>24.269024447091638</c:v>
                </c:pt>
                <c:pt idx="17007">
                  <c:v>24.270083269917581</c:v>
                </c:pt>
                <c:pt idx="17008">
                  <c:v>24.271190150207126</c:v>
                </c:pt>
                <c:pt idx="17009">
                  <c:v>24.272296958076772</c:v>
                </c:pt>
                <c:pt idx="17010">
                  <c:v>24.273355576100887</c:v>
                </c:pt>
                <c:pt idx="17011">
                  <c:v>24.274462242282723</c:v>
                </c:pt>
                <c:pt idx="17012">
                  <c:v>24.275568836048038</c:v>
                </c:pt>
                <c:pt idx="17013">
                  <c:v>24.276675357397977</c:v>
                </c:pt>
                <c:pt idx="17014">
                  <c:v>24.277733701363942</c:v>
                </c:pt>
                <c:pt idx="17015">
                  <c:v>24.278840081034929</c:v>
                </c:pt>
                <c:pt idx="17016">
                  <c:v>24.279946388293894</c:v>
                </c:pt>
                <c:pt idx="17017">
                  <c:v>24.281004527480366</c:v>
                </c:pt>
                <c:pt idx="17018">
                  <c:v>24.282110693066972</c:v>
                </c:pt>
                <c:pt idx="17019">
                  <c:v>24.283216786244981</c:v>
                </c:pt>
                <c:pt idx="17020">
                  <c:v>24.284274720661546</c:v>
                </c:pt>
                <c:pt idx="17021">
                  <c:v>24.285380672173819</c:v>
                </c:pt>
                <c:pt idx="17022">
                  <c:v>24.286486551280873</c:v>
                </c:pt>
                <c:pt idx="17023">
                  <c:v>24.287544280937116</c:v>
                </c:pt>
                <c:pt idx="17024">
                  <c:v>24.288650018385081</c:v>
                </c:pt>
                <c:pt idx="17025">
                  <c:v>24.289707612543427</c:v>
                </c:pt>
                <c:pt idx="17026">
                  <c:v>24.290813208336768</c:v>
                </c:pt>
                <c:pt idx="17027">
                  <c:v>24.29191873173048</c:v>
                </c:pt>
                <c:pt idx="17028">
                  <c:v>24.293024182725812</c:v>
                </c:pt>
                <c:pt idx="17029">
                  <c:v>24.294081502890226</c:v>
                </c:pt>
                <c:pt idx="17030">
                  <c:v>24.29518681223978</c:v>
                </c:pt>
                <c:pt idx="17031">
                  <c:v>24.296292049194331</c:v>
                </c:pt>
                <c:pt idx="17032">
                  <c:v>24.297349164627274</c:v>
                </c:pt>
                <c:pt idx="17033">
                  <c:v>24.298454259942766</c:v>
                </c:pt>
                <c:pt idx="17034">
                  <c:v>24.299559282866628</c:v>
                </c:pt>
                <c:pt idx="17035">
                  <c:v>24.300616193577774</c:v>
                </c:pt>
                <c:pt idx="17036">
                  <c:v>24.301721074869267</c:v>
                </c:pt>
                <c:pt idx="17037">
                  <c:v>24.302825883772556</c:v>
                </c:pt>
                <c:pt idx="17038">
                  <c:v>24.303882589771568</c:v>
                </c:pt>
                <c:pt idx="17039">
                  <c:v>24.304987257049198</c:v>
                </c:pt>
                <c:pt idx="17040">
                  <c:v>24.306091851942053</c:v>
                </c:pt>
                <c:pt idx="17041">
                  <c:v>24.307148353238631</c:v>
                </c:pt>
                <c:pt idx="17042">
                  <c:v>24.308252806512506</c:v>
                </c:pt>
                <c:pt idx="17043">
                  <c:v>24.30935718740508</c:v>
                </c:pt>
                <c:pt idx="17044">
                  <c:v>24.310461495917462</c:v>
                </c:pt>
                <c:pt idx="17045">
                  <c:v>24.311517723289217</c:v>
                </c:pt>
                <c:pt idx="17046">
                  <c:v>24.312621890191615</c:v>
                </c:pt>
                <c:pt idx="17047">
                  <c:v>24.313725984717298</c:v>
                </c:pt>
                <c:pt idx="17048">
                  <c:v>24.314782007409331</c:v>
                </c:pt>
                <c:pt idx="17049">
                  <c:v>24.315885960331752</c:v>
                </c:pt>
                <c:pt idx="17050">
                  <c:v>24.316989840880922</c:v>
                </c:pt>
                <c:pt idx="17051">
                  <c:v>24.318045658902999</c:v>
                </c:pt>
                <c:pt idx="17052">
                  <c:v>24.319149397855639</c:v>
                </c:pt>
                <c:pt idx="17053">
                  <c:v>24.320253064438457</c:v>
                </c:pt>
                <c:pt idx="17054">
                  <c:v>24.321308677800296</c:v>
                </c:pt>
                <c:pt idx="17055">
                  <c:v>24.322412202793362</c:v>
                </c:pt>
                <c:pt idx="17056">
                  <c:v>24.323515655420064</c:v>
                </c:pt>
                <c:pt idx="17057">
                  <c:v>24.324571064131469</c:v>
                </c:pt>
                <c:pt idx="17058">
                  <c:v>24.325674375175204</c:v>
                </c:pt>
                <c:pt idx="17059">
                  <c:v>24.326777613856017</c:v>
                </c:pt>
                <c:pt idx="17060">
                  <c:v>24.327832817926758</c:v>
                </c:pt>
                <c:pt idx="17061">
                  <c:v>24.328935915031366</c:v>
                </c:pt>
                <c:pt idx="17062">
                  <c:v>24.330038939776529</c:v>
                </c:pt>
                <c:pt idx="17063">
                  <c:v>24.331141892163462</c:v>
                </c:pt>
                <c:pt idx="17064">
                  <c:v>24.332196822392198</c:v>
                </c:pt>
                <c:pt idx="17065">
                  <c:v>24.333299633211997</c:v>
                </c:pt>
                <c:pt idx="17066">
                  <c:v>24.334402371677008</c:v>
                </c:pt>
                <c:pt idx="17067">
                  <c:v>24.335457097288067</c:v>
                </c:pt>
                <c:pt idx="17068">
                  <c:v>24.336559694192744</c:v>
                </c:pt>
                <c:pt idx="17069">
                  <c:v>24.337662218746136</c:v>
                </c:pt>
                <c:pt idx="17070">
                  <c:v>24.338716739749341</c:v>
                </c:pt>
                <c:pt idx="17071">
                  <c:v>24.339819122749237</c:v>
                </c:pt>
                <c:pt idx="17072">
                  <c:v>24.340921433401288</c:v>
                </c:pt>
                <c:pt idx="17073">
                  <c:v>24.341975749806505</c:v>
                </c:pt>
                <c:pt idx="17074">
                  <c:v>24.343077918911931</c:v>
                </c:pt>
                <c:pt idx="17075">
                  <c:v>24.344180015672972</c:v>
                </c:pt>
                <c:pt idx="17076">
                  <c:v>24.345282040090897</c:v>
                </c:pt>
                <c:pt idx="17077">
                  <c:v>24.346336082711286</c:v>
                </c:pt>
                <c:pt idx="17078">
                  <c:v>24.347437965591691</c:v>
                </c:pt>
                <c:pt idx="17079">
                  <c:v>24.348539776132462</c:v>
                </c:pt>
                <c:pt idx="17080">
                  <c:v>24.349593614177977</c:v>
                </c:pt>
                <c:pt idx="17081">
                  <c:v>24.35069528318806</c:v>
                </c:pt>
                <c:pt idx="17082">
                  <c:v>24.351796879862015</c:v>
                </c:pt>
                <c:pt idx="17083">
                  <c:v>24.352850513342574</c:v>
                </c:pt>
                <c:pt idx="17084">
                  <c:v>24.353951968492726</c:v>
                </c:pt>
                <c:pt idx="17085">
                  <c:v>24.35505335131025</c:v>
                </c:pt>
                <c:pt idx="17086">
                  <c:v>24.356154661796317</c:v>
                </c:pt>
                <c:pt idx="17087">
                  <c:v>24.357208021536323</c:v>
                </c:pt>
                <c:pt idx="17088">
                  <c:v>24.358309190507807</c:v>
                </c:pt>
                <c:pt idx="17089">
                  <c:v>24.359410287151363</c:v>
                </c:pt>
                <c:pt idx="17090">
                  <c:v>24.360511311468191</c:v>
                </c:pt>
                <c:pt idx="17091">
                  <c:v>24.361564397485484</c:v>
                </c:pt>
                <c:pt idx="17092">
                  <c:v>24.362665280296916</c:v>
                </c:pt>
                <c:pt idx="17093">
                  <c:v>24.363766090785159</c:v>
                </c:pt>
                <c:pt idx="17094">
                  <c:v>24.364818972274072</c:v>
                </c:pt>
                <c:pt idx="17095">
                  <c:v>24.365919641263829</c:v>
                </c:pt>
                <c:pt idx="17096">
                  <c:v>24.367020237933904</c:v>
                </c:pt>
                <c:pt idx="17097">
                  <c:v>24.36812076228551</c:v>
                </c:pt>
                <c:pt idx="17098">
                  <c:v>24.36917337008294</c:v>
                </c:pt>
                <c:pt idx="17099">
                  <c:v>24.370273752945312</c:v>
                </c:pt>
                <c:pt idx="17100">
                  <c:v>24.371326225407429</c:v>
                </c:pt>
                <c:pt idx="17101">
                  <c:v>24.37242646678515</c:v>
                </c:pt>
                <c:pt idx="17102">
                  <c:v>24.37352663585029</c:v>
                </c:pt>
                <c:pt idx="17103">
                  <c:v>24.374626732604035</c:v>
                </c:pt>
                <c:pt idx="17104">
                  <c:v>24.375678931401463</c:v>
                </c:pt>
                <c:pt idx="17105">
                  <c:v>24.376778886679844</c:v>
                </c:pt>
                <c:pt idx="17106">
                  <c:v>24.377878769650398</c:v>
                </c:pt>
                <c:pt idx="17107">
                  <c:v>24.378930763962874</c:v>
                </c:pt>
                <c:pt idx="17108">
                  <c:v>24.380030505465012</c:v>
                </c:pt>
                <c:pt idx="17109">
                  <c:v>24.381130174662843</c:v>
                </c:pt>
                <c:pt idx="17110">
                  <c:v>24.382181964500422</c:v>
                </c:pt>
                <c:pt idx="17111">
                  <c:v>24.383281492236819</c:v>
                </c:pt>
                <c:pt idx="17112">
                  <c:v>24.384380947672497</c:v>
                </c:pt>
                <c:pt idx="17113">
                  <c:v>24.385432533045229</c:v>
                </c:pt>
                <c:pt idx="17114">
                  <c:v>24.386531847026422</c:v>
                </c:pt>
                <c:pt idx="17115">
                  <c:v>24.387631088710481</c:v>
                </c:pt>
                <c:pt idx="17116">
                  <c:v>24.388682469628471</c:v>
                </c:pt>
                <c:pt idx="17117">
                  <c:v>24.389781569865015</c:v>
                </c:pt>
                <c:pt idx="17118">
                  <c:v>24.390880597807975</c:v>
                </c:pt>
                <c:pt idx="17119">
                  <c:v>24.391931774281311</c:v>
                </c:pt>
                <c:pt idx="17120">
                  <c:v>24.393030660783793</c:v>
                </c:pt>
                <c:pt idx="17121">
                  <c:v>24.394129474996237</c:v>
                </c:pt>
                <c:pt idx="17122">
                  <c:v>24.39518044703507</c:v>
                </c:pt>
                <c:pt idx="17123">
                  <c:v>24.396279119814036</c:v>
                </c:pt>
                <c:pt idx="17124">
                  <c:v>24.397377720306562</c:v>
                </c:pt>
                <c:pt idx="17125">
                  <c:v>24.398428487921009</c:v>
                </c:pt>
                <c:pt idx="17126">
                  <c:v>24.399526946987052</c:v>
                </c:pt>
                <c:pt idx="17127">
                  <c:v>24.400625333770286</c:v>
                </c:pt>
                <c:pt idx="17128">
                  <c:v>24.401675896970449</c:v>
                </c:pt>
                <c:pt idx="17129">
                  <c:v>24.402774142334234</c:v>
                </c:pt>
                <c:pt idx="17130">
                  <c:v>24.403872315418759</c:v>
                </c:pt>
                <c:pt idx="17131">
                  <c:v>24.404970416225268</c:v>
                </c:pt>
                <c:pt idx="17132">
                  <c:v>24.406020705886991</c:v>
                </c:pt>
                <c:pt idx="17133">
                  <c:v>24.407118665283473</c:v>
                </c:pt>
                <c:pt idx="17134">
                  <c:v>24.408216552405488</c:v>
                </c:pt>
                <c:pt idx="17135">
                  <c:v>24.409266637676769</c:v>
                </c:pt>
                <c:pt idx="17136">
                  <c:v>24.410364383395837</c:v>
                </c:pt>
                <c:pt idx="17137">
                  <c:v>24.411462056844091</c:v>
                </c:pt>
                <c:pt idx="17138">
                  <c:v>24.41251193773509</c:v>
                </c:pt>
                <c:pt idx="17139">
                  <c:v>24.413609469787438</c:v>
                </c:pt>
                <c:pt idx="17140">
                  <c:v>24.414706929572553</c:v>
                </c:pt>
                <c:pt idx="17141">
                  <c:v>24.415756606093545</c:v>
                </c:pt>
                <c:pt idx="17142">
                  <c:v>24.41685392448985</c:v>
                </c:pt>
                <c:pt idx="17143">
                  <c:v>24.417951170622523</c:v>
                </c:pt>
                <c:pt idx="17144">
                  <c:v>24.419000642783693</c:v>
                </c:pt>
                <c:pt idx="17145">
                  <c:v>24.420097747534665</c:v>
                </c:pt>
                <c:pt idx="17146">
                  <c:v>24.421194780025633</c:v>
                </c:pt>
                <c:pt idx="17147">
                  <c:v>24.422244047837264</c:v>
                </c:pt>
                <c:pt idx="17148">
                  <c:v>24.423340938953576</c:v>
                </c:pt>
                <c:pt idx="17149">
                  <c:v>24.424437757813553</c:v>
                </c:pt>
                <c:pt idx="17150">
                  <c:v>24.425486821285869</c:v>
                </c:pt>
                <c:pt idx="17151">
                  <c:v>24.426583498778314</c:v>
                </c:pt>
                <c:pt idx="17152">
                  <c:v>24.42768010401803</c:v>
                </c:pt>
                <c:pt idx="17153">
                  <c:v>24.428728963161358</c:v>
                </c:pt>
                <c:pt idx="17154">
                  <c:v>24.429825427040655</c:v>
                </c:pt>
                <c:pt idx="17155">
                  <c:v>24.430921818670878</c:v>
                </c:pt>
                <c:pt idx="17156">
                  <c:v>24.432018138053259</c:v>
                </c:pt>
                <c:pt idx="17157">
                  <c:v>24.433066723772388</c:v>
                </c:pt>
                <c:pt idx="17158">
                  <c:v>24.434162901803887</c:v>
                </c:pt>
                <c:pt idx="17159">
                  <c:v>24.435259007591213</c:v>
                </c:pt>
                <c:pt idx="17160">
                  <c:v>24.436307389005421</c:v>
                </c:pt>
                <c:pt idx="17161">
                  <c:v>24.437403353448978</c:v>
                </c:pt>
                <c:pt idx="17162">
                  <c:v>24.438451599667072</c:v>
                </c:pt>
                <c:pt idx="17163">
                  <c:v>24.439547422771629</c:v>
                </c:pt>
                <c:pt idx="17164">
                  <c:v>24.440643173638087</c:v>
                </c:pt>
                <c:pt idx="17165">
                  <c:v>24.441738852267637</c:v>
                </c:pt>
                <c:pt idx="17166">
                  <c:v>24.44278682510302</c:v>
                </c:pt>
                <c:pt idx="17167">
                  <c:v>24.443882362403141</c:v>
                </c:pt>
                <c:pt idx="17168">
                  <c:v>24.444977827470058</c:v>
                </c:pt>
                <c:pt idx="17169">
                  <c:v>24.446025596031543</c:v>
                </c:pt>
                <c:pt idx="17170">
                  <c:v>24.447120919776207</c:v>
                </c:pt>
                <c:pt idx="17171">
                  <c:v>24.448216171291349</c:v>
                </c:pt>
                <c:pt idx="17172">
                  <c:v>24.449263735589334</c:v>
                </c:pt>
                <c:pt idx="17173">
                  <c:v>24.450358845789378</c:v>
                </c:pt>
                <c:pt idx="17174">
                  <c:v>24.451453883763563</c:v>
                </c:pt>
                <c:pt idx="17175">
                  <c:v>24.452548849513139</c:v>
                </c:pt>
                <c:pt idx="17176">
                  <c:v>24.45359614047474</c:v>
                </c:pt>
                <c:pt idx="17177">
                  <c:v>24.454690964918882</c:v>
                </c:pt>
                <c:pt idx="17178">
                  <c:v>24.455785717142071</c:v>
                </c:pt>
                <c:pt idx="17179">
                  <c:v>24.456832803864526</c:v>
                </c:pt>
                <c:pt idx="17180">
                  <c:v>24.457927414789474</c:v>
                </c:pt>
                <c:pt idx="17181">
                  <c:v>24.459021953497167</c:v>
                </c:pt>
                <c:pt idx="17182">
                  <c:v>24.460116419988861</c:v>
                </c:pt>
                <c:pt idx="17183">
                  <c:v>24.461163233407571</c:v>
                </c:pt>
                <c:pt idx="17184">
                  <c:v>24.462257558610716</c:v>
                </c:pt>
                <c:pt idx="17185">
                  <c:v>24.463351811601523</c:v>
                </c:pt>
                <c:pt idx="17186">
                  <c:v>24.464445992381307</c:v>
                </c:pt>
                <c:pt idx="17187">
                  <c:v>24.465492532514936</c:v>
                </c:pt>
                <c:pt idx="17188">
                  <c:v>24.466586572015849</c:v>
                </c:pt>
                <c:pt idx="17189">
                  <c:v>24.467680539309363</c:v>
                </c:pt>
                <c:pt idx="17190">
                  <c:v>24.468726875242261</c:v>
                </c:pt>
                <c:pt idx="17191">
                  <c:v>24.46982070126419</c:v>
                </c:pt>
                <c:pt idx="17192">
                  <c:v>24.470914455082433</c:v>
                </c:pt>
                <c:pt idx="17193">
                  <c:v>24.471960586825059</c:v>
                </c:pt>
                <c:pt idx="17194">
                  <c:v>24.473054199378947</c:v>
                </c:pt>
                <c:pt idx="17195">
                  <c:v>24.474147739732903</c:v>
                </c:pt>
                <c:pt idx="17196">
                  <c:v>24.475193667295759</c:v>
                </c:pt>
                <c:pt idx="17197">
                  <c:v>24.476287066392622</c:v>
                </c:pt>
                <c:pt idx="17198">
                  <c:v>24.477380393293252</c:v>
                </c:pt>
                <c:pt idx="17199">
                  <c:v>24.47847364799896</c:v>
                </c:pt>
                <c:pt idx="17200">
                  <c:v>24.4795193023377</c:v>
                </c:pt>
                <c:pt idx="17201">
                  <c:v>24.480612415796038</c:v>
                </c:pt>
                <c:pt idx="17202">
                  <c:v>24.481705457063153</c:v>
                </c:pt>
                <c:pt idx="17203">
                  <c:v>24.482750907246718</c:v>
                </c:pt>
                <c:pt idx="17204">
                  <c:v>24.483843807273779</c:v>
                </c:pt>
                <c:pt idx="17205">
                  <c:v>24.484936635113336</c:v>
                </c:pt>
                <c:pt idx="17206">
                  <c:v>24.485981881152316</c:v>
                </c:pt>
                <c:pt idx="17207">
                  <c:v>24.487074567759102</c:v>
                </c:pt>
                <c:pt idx="17208">
                  <c:v>24.488167182182181</c:v>
                </c:pt>
                <c:pt idx="17209">
                  <c:v>24.489212224087119</c:v>
                </c:pt>
                <c:pt idx="17210">
                  <c:v>24.49030469728471</c:v>
                </c:pt>
                <c:pt idx="17211">
                  <c:v>24.491397098302315</c:v>
                </c:pt>
                <c:pt idx="17212">
                  <c:v>24.492441936083832</c:v>
                </c:pt>
                <c:pt idx="17213">
                  <c:v>24.49353419588331</c:v>
                </c:pt>
                <c:pt idx="17214">
                  <c:v>24.494626383506535</c:v>
                </c:pt>
                <c:pt idx="17215">
                  <c:v>24.495718498954766</c:v>
                </c:pt>
                <c:pt idx="17216">
                  <c:v>24.496763063587643</c:v>
                </c:pt>
                <c:pt idx="17217">
                  <c:v>24.497855037827584</c:v>
                </c:pt>
                <c:pt idx="17218">
                  <c:v>24.498946939896271</c:v>
                </c:pt>
                <c:pt idx="17219">
                  <c:v>24.499991300430523</c:v>
                </c:pt>
                <c:pt idx="17220">
                  <c:v>24.501083061298292</c:v>
                </c:pt>
                <c:pt idx="17221">
                  <c:v>24.502174749998552</c:v>
                </c:pt>
                <c:pt idx="17222">
                  <c:v>24.503218906444808</c:v>
                </c:pt>
                <c:pt idx="17223">
                  <c:v>24.504310453951511</c:v>
                </c:pt>
                <c:pt idx="17224">
                  <c:v>24.505401929294507</c:v>
                </c:pt>
                <c:pt idx="17225">
                  <c:v>24.506493332475074</c:v>
                </c:pt>
                <c:pt idx="17226">
                  <c:v>24.507537215820182</c:v>
                </c:pt>
                <c:pt idx="17227">
                  <c:v>24.508628477817052</c:v>
                </c:pt>
                <c:pt idx="17228">
                  <c:v>24.50971966765524</c:v>
                </c:pt>
                <c:pt idx="17229">
                  <c:v>24.51076334693731</c:v>
                </c:pt>
                <c:pt idx="17230">
                  <c:v>24.51185439559919</c:v>
                </c:pt>
                <c:pt idx="17231">
                  <c:v>24.512945372106184</c:v>
                </c:pt>
                <c:pt idx="17232">
                  <c:v>24.513988847335831</c:v>
                </c:pt>
                <c:pt idx="17233">
                  <c:v>24.515079682673917</c:v>
                </c:pt>
                <c:pt idx="17234">
                  <c:v>24.516170445860904</c:v>
                </c:pt>
                <c:pt idx="17235">
                  <c:v>24.517213717048861</c:v>
                </c:pt>
                <c:pt idx="17236">
                  <c:v>24.518304339074351</c:v>
                </c:pt>
                <c:pt idx="17237">
                  <c:v>24.519394888952505</c:v>
                </c:pt>
                <c:pt idx="17238">
                  <c:v>24.520437956109497</c:v>
                </c:pt>
                <c:pt idx="17239">
                  <c:v>24.521528364833586</c:v>
                </c:pt>
                <c:pt idx="17240">
                  <c:v>24.522618701414125</c:v>
                </c:pt>
                <c:pt idx="17241">
                  <c:v>24.523708965852457</c:v>
                </c:pt>
                <c:pt idx="17242">
                  <c:v>24.524751759984792</c:v>
                </c:pt>
                <c:pt idx="17243">
                  <c:v>24.525841883279</c:v>
                </c:pt>
                <c:pt idx="17244">
                  <c:v>24.526884542406261</c:v>
                </c:pt>
                <c:pt idx="17245">
                  <c:v>24.527974524561223</c:v>
                </c:pt>
                <c:pt idx="17246">
                  <c:v>24.529064434580281</c:v>
                </c:pt>
                <c:pt idx="17247">
                  <c:v>24.530154272464738</c:v>
                </c:pt>
                <c:pt idx="17248">
                  <c:v>24.531196658596144</c:v>
                </c:pt>
                <c:pt idx="17249">
                  <c:v>24.532286355351328</c:v>
                </c:pt>
                <c:pt idx="17250">
                  <c:v>24.533375979975737</c:v>
                </c:pt>
                <c:pt idx="17251">
                  <c:v>24.534418162122829</c:v>
                </c:pt>
                <c:pt idx="17252">
                  <c:v>24.535507645625437</c:v>
                </c:pt>
                <c:pt idx="17253">
                  <c:v>24.53659705700106</c:v>
                </c:pt>
                <c:pt idx="17254">
                  <c:v>24.537639035174681</c:v>
                </c:pt>
                <c:pt idx="17255">
                  <c:v>24.538728305436003</c:v>
                </c:pt>
                <c:pt idx="17256">
                  <c:v>24.539817503574163</c:v>
                </c:pt>
                <c:pt idx="17257">
                  <c:v>24.540859277785074</c:v>
                </c:pt>
                <c:pt idx="17258">
                  <c:v>24.541948334816439</c:v>
                </c:pt>
                <c:pt idx="17259">
                  <c:v>24.543037319728448</c:v>
                </c:pt>
                <c:pt idx="17260">
                  <c:v>24.544078889987492</c:v>
                </c:pt>
                <c:pt idx="17261">
                  <c:v>24.545167733800202</c:v>
                </c:pt>
                <c:pt idx="17262">
                  <c:v>24.546256505497404</c:v>
                </c:pt>
                <c:pt idx="17263">
                  <c:v>24.547297871815417</c:v>
                </c:pt>
                <c:pt idx="17264">
                  <c:v>24.548386502420822</c:v>
                </c:pt>
                <c:pt idx="17265">
                  <c:v>24.54947506091456</c:v>
                </c:pt>
                <c:pt idx="17266">
                  <c:v>24.550516223302431</c:v>
                </c:pt>
                <c:pt idx="17267">
                  <c:v>24.551604640711879</c:v>
                </c:pt>
                <c:pt idx="17268">
                  <c:v>24.552692986013511</c:v>
                </c:pt>
                <c:pt idx="17269">
                  <c:v>24.553733944482122</c:v>
                </c:pt>
                <c:pt idx="17270">
                  <c:v>24.554822148706982</c:v>
                </c:pt>
                <c:pt idx="17271">
                  <c:v>24.55591028082787</c:v>
                </c:pt>
                <c:pt idx="17272">
                  <c:v>24.556951035388082</c:v>
                </c:pt>
                <c:pt idx="17273">
                  <c:v>24.558039026439783</c:v>
                </c:pt>
                <c:pt idx="17274">
                  <c:v>24.559126945391345</c:v>
                </c:pt>
                <c:pt idx="17275">
                  <c:v>24.560167496054046</c:v>
                </c:pt>
                <c:pt idx="17276">
                  <c:v>24.561255273943967</c:v>
                </c:pt>
                <c:pt idx="17277">
                  <c:v>24.562342979737615</c:v>
                </c:pt>
                <c:pt idx="17278">
                  <c:v>24.563383326513769</c:v>
                </c:pt>
                <c:pt idx="17279">
                  <c:v>24.564470891253343</c:v>
                </c:pt>
                <c:pt idx="17280">
                  <c:v>24.565558383900502</c:v>
                </c:pt>
                <c:pt idx="17281">
                  <c:v>24.566598526801009</c:v>
                </c:pt>
                <c:pt idx="17282">
                  <c:v>24.567685878401655</c:v>
                </c:pt>
                <c:pt idx="17283">
                  <c:v>24.568773157913768</c:v>
                </c:pt>
                <c:pt idx="17284">
                  <c:v>24.569860365338688</c:v>
                </c:pt>
                <c:pt idx="17285">
                  <c:v>24.570900235422791</c:v>
                </c:pt>
                <c:pt idx="17286">
                  <c:v>24.571987301811319</c:v>
                </c:pt>
                <c:pt idx="17287">
                  <c:v>24.573074296116527</c:v>
                </c:pt>
                <c:pt idx="17288">
                  <c:v>24.574113962350605</c:v>
                </c:pt>
                <c:pt idx="17289">
                  <c:v>24.57520081562701</c:v>
                </c:pt>
                <c:pt idx="17290">
                  <c:v>24.576287596824002</c:v>
                </c:pt>
                <c:pt idx="17291">
                  <c:v>24.577327059219073</c:v>
                </c:pt>
                <c:pt idx="17292">
                  <c:v>24.578413699394861</c:v>
                </c:pt>
                <c:pt idx="17293">
                  <c:v>24.579500267495131</c:v>
                </c:pt>
                <c:pt idx="17294">
                  <c:v>24.580539526062175</c:v>
                </c:pt>
                <c:pt idx="17295">
                  <c:v>24.581625953148848</c:v>
                </c:pt>
                <c:pt idx="17296">
                  <c:v>24.582712308163881</c:v>
                </c:pt>
                <c:pt idx="17297">
                  <c:v>24.583751362913933</c:v>
                </c:pt>
                <c:pt idx="17298">
                  <c:v>24.584837576923029</c:v>
                </c:pt>
                <c:pt idx="17299">
                  <c:v>24.585923718864368</c:v>
                </c:pt>
                <c:pt idx="17300">
                  <c:v>24.586962569808456</c:v>
                </c:pt>
                <c:pt idx="17301">
                  <c:v>24.588048570751486</c:v>
                </c:pt>
                <c:pt idx="17302">
                  <c:v>24.589134499630685</c:v>
                </c:pt>
                <c:pt idx="17303">
                  <c:v>24.590173146779851</c:v>
                </c:pt>
                <c:pt idx="17304">
                  <c:v>24.591258934668367</c:v>
                </c:pt>
                <c:pt idx="17305">
                  <c:v>24.592344650496962</c:v>
                </c:pt>
                <c:pt idx="17306">
                  <c:v>24.593383093862265</c:v>
                </c:pt>
                <c:pt idx="17307">
                  <c:v>24.594468668707869</c:v>
                </c:pt>
                <c:pt idx="17308">
                  <c:v>24.595554171497454</c:v>
                </c:pt>
                <c:pt idx="17309">
                  <c:v>24.59659241108999</c:v>
                </c:pt>
                <c:pt idx="17310">
                  <c:v>24.597677772904234</c:v>
                </c:pt>
                <c:pt idx="17311">
                  <c:v>24.598763062666396</c:v>
                </c:pt>
                <c:pt idx="17312">
                  <c:v>24.599848280377753</c:v>
                </c:pt>
                <c:pt idx="17313">
                  <c:v>24.600886247291726</c:v>
                </c:pt>
                <c:pt idx="17314">
                  <c:v>24.601971324038065</c:v>
                </c:pt>
                <c:pt idx="17315">
                  <c:v>24.603009156118304</c:v>
                </c:pt>
                <c:pt idx="17316">
                  <c:v>24.604094091904674</c:v>
                </c:pt>
                <c:pt idx="17317">
                  <c:v>24.60517895564681</c:v>
                </c:pt>
                <c:pt idx="17318">
                  <c:v>24.606263747346045</c:v>
                </c:pt>
                <c:pt idx="17319">
                  <c:v>24.60730130677748</c:v>
                </c:pt>
                <c:pt idx="17320">
                  <c:v>24.608385957527059</c:v>
                </c:pt>
                <c:pt idx="17321">
                  <c:v>24.609470536237676</c:v>
                </c:pt>
                <c:pt idx="17322">
                  <c:v>24.610507891944533</c:v>
                </c:pt>
                <c:pt idx="17323">
                  <c:v>24.611592329713215</c:v>
                </c:pt>
                <c:pt idx="17324">
                  <c:v>24.612676695446876</c:v>
                </c:pt>
                <c:pt idx="17325">
                  <c:v>24.613713847440348</c:v>
                </c:pt>
                <c:pt idx="17326">
                  <c:v>24.6147980722398</c:v>
                </c:pt>
                <c:pt idx="17327">
                  <c:v>24.615882225008146</c:v>
                </c:pt>
                <c:pt idx="17328">
                  <c:v>24.616966305746804</c:v>
                </c:pt>
                <c:pt idx="17329">
                  <c:v>24.618003185141298</c:v>
                </c:pt>
                <c:pt idx="17330">
                  <c:v>24.61908712495606</c:v>
                </c:pt>
                <c:pt idx="17331">
                  <c:v>24.620123869556274</c:v>
                </c:pt>
                <c:pt idx="17332">
                  <c:v>24.621207668452314</c:v>
                </c:pt>
                <c:pt idx="17333">
                  <c:v>24.622291395325195</c:v>
                </c:pt>
                <c:pt idx="17334">
                  <c:v>24.623375050176275</c:v>
                </c:pt>
                <c:pt idx="17335">
                  <c:v>24.62441152220746</c:v>
                </c:pt>
                <c:pt idx="17336">
                  <c:v>24.62549503615017</c:v>
                </c:pt>
                <c:pt idx="17337">
                  <c:v>24.626578478075054</c:v>
                </c:pt>
                <c:pt idx="17338">
                  <c:v>24.62761474644142</c:v>
                </c:pt>
                <c:pt idx="17339">
                  <c:v>24.628698047465711</c:v>
                </c:pt>
                <c:pt idx="17340">
                  <c:v>24.629781276476123</c:v>
                </c:pt>
                <c:pt idx="17341">
                  <c:v>24.630864433474017</c:v>
                </c:pt>
                <c:pt idx="17342">
                  <c:v>24.631900429306512</c:v>
                </c:pt>
                <c:pt idx="17343">
                  <c:v>24.632983445414226</c:v>
                </c:pt>
                <c:pt idx="17344">
                  <c:v>24.634066389513414</c:v>
                </c:pt>
                <c:pt idx="17345">
                  <c:v>24.635102181707374</c:v>
                </c:pt>
                <c:pt idx="17346">
                  <c:v>24.636184984924167</c:v>
                </c:pt>
                <c:pt idx="17347">
                  <c:v>24.637267716136417</c:v>
                </c:pt>
                <c:pt idx="17348">
                  <c:v>24.638350375345436</c:v>
                </c:pt>
                <c:pt idx="17349">
                  <c:v>24.639385895040778</c:v>
                </c:pt>
                <c:pt idx="17350">
                  <c:v>24.640468413377857</c:v>
                </c:pt>
                <c:pt idx="17351">
                  <c:v>24.641550859715739</c:v>
                </c:pt>
                <c:pt idx="17352">
                  <c:v>24.642586175798925</c:v>
                </c:pt>
                <c:pt idx="17353">
                  <c:v>24.643668481272698</c:v>
                </c:pt>
                <c:pt idx="17354">
                  <c:v>24.644750714751225</c:v>
                </c:pt>
                <c:pt idx="17355">
                  <c:v>24.645785827233595</c:v>
                </c:pt>
                <c:pt idx="17356">
                  <c:v>24.646867919855826</c:v>
                </c:pt>
                <c:pt idx="17357">
                  <c:v>24.647949940486857</c:v>
                </c:pt>
                <c:pt idx="17358">
                  <c:v>24.648984849379687</c:v>
                </c:pt>
                <c:pt idx="17359">
                  <c:v>24.650066729162269</c:v>
                </c:pt>
                <c:pt idx="17360">
                  <c:v>24.651148536957638</c:v>
                </c:pt>
                <c:pt idx="17361">
                  <c:v>24.652183242272312</c:v>
                </c:pt>
                <c:pt idx="17362">
                  <c:v>24.653264909227062</c:v>
                </c:pt>
                <c:pt idx="17363">
                  <c:v>24.654346504198632</c:v>
                </c:pt>
                <c:pt idx="17364">
                  <c:v>24.655381005946449</c:v>
                </c:pt>
                <c:pt idx="17365">
                  <c:v>24.656462460085287</c:v>
                </c:pt>
                <c:pt idx="17366">
                  <c:v>24.657543842244941</c:v>
                </c:pt>
                <c:pt idx="17367">
                  <c:v>24.658578140437303</c:v>
                </c:pt>
                <c:pt idx="17368">
                  <c:v>24.65965938177207</c:v>
                </c:pt>
                <c:pt idx="17369">
                  <c:v>24.660740551131692</c:v>
                </c:pt>
                <c:pt idx="17370">
                  <c:v>24.661774645779978</c:v>
                </c:pt>
                <c:pt idx="17371">
                  <c:v>24.662855674322618</c:v>
                </c:pt>
                <c:pt idx="17372">
                  <c:v>24.663936630894135</c:v>
                </c:pt>
                <c:pt idx="17373">
                  <c:v>24.665017515495894</c:v>
                </c:pt>
                <c:pt idx="17374">
                  <c:v>24.666051337772128</c:v>
                </c:pt>
                <c:pt idx="17375">
                  <c:v>24.667132081567438</c:v>
                </c:pt>
                <c:pt idx="17376">
                  <c:v>24.668212753397032</c:v>
                </c:pt>
                <c:pt idx="17377">
                  <c:v>24.669246372155854</c:v>
                </c:pt>
                <c:pt idx="17378">
                  <c:v>24.670326903186911</c:v>
                </c:pt>
                <c:pt idx="17379">
                  <c:v>24.671407362256321</c:v>
                </c:pt>
                <c:pt idx="17380">
                  <c:v>24.672487749365402</c:v>
                </c:pt>
                <c:pt idx="17381">
                  <c:v>24.673521095787933</c:v>
                </c:pt>
                <c:pt idx="17382">
                  <c:v>24.674601342109071</c:v>
                </c:pt>
                <c:pt idx="17383">
                  <c:v>24.675681516473958</c:v>
                </c:pt>
                <c:pt idx="17384">
                  <c:v>24.676714659405814</c:v>
                </c:pt>
                <c:pt idx="17385">
                  <c:v>24.677794692990691</c:v>
                </c:pt>
                <c:pt idx="17386">
                  <c:v>24.678874654623343</c:v>
                </c:pt>
                <c:pt idx="17387">
                  <c:v>24.679954544305183</c:v>
                </c:pt>
                <c:pt idx="17388">
                  <c:v>24.680987414936581</c:v>
                </c:pt>
                <c:pt idx="17389">
                  <c:v>24.682067163849034</c:v>
                </c:pt>
                <c:pt idx="17390">
                  <c:v>24.683146840814711</c:v>
                </c:pt>
                <c:pt idx="17391">
                  <c:v>24.684179507982286</c:v>
                </c:pt>
                <c:pt idx="17392">
                  <c:v>24.685259044186509</c:v>
                </c:pt>
                <c:pt idx="17393">
                  <c:v>24.686338508448056</c:v>
                </c:pt>
                <c:pt idx="17394">
                  <c:v>24.687370972163293</c:v>
                </c:pt>
                <c:pt idx="17395">
                  <c:v>24.688450295671334</c:v>
                </c:pt>
                <c:pt idx="17396">
                  <c:v>24.689529547240767</c:v>
                </c:pt>
                <c:pt idx="17397">
                  <c:v>24.690561807515195</c:v>
                </c:pt>
                <c:pt idx="17398">
                  <c:v>24.6916409183391</c:v>
                </c:pt>
                <c:pt idx="17399">
                  <c:v>24.692719957228448</c:v>
                </c:pt>
                <c:pt idx="17400">
                  <c:v>24.693752014073603</c:v>
                </c:pt>
                <c:pt idx="17401">
                  <c:v>24.694830912225438</c:v>
                </c:pt>
                <c:pt idx="17402">
                  <c:v>24.695909738446794</c:v>
                </c:pt>
                <c:pt idx="17403">
                  <c:v>24.696941591874193</c:v>
                </c:pt>
                <c:pt idx="17404">
                  <c:v>24.698020277366005</c:v>
                </c:pt>
                <c:pt idx="17405">
                  <c:v>24.699098890931459</c:v>
                </c:pt>
                <c:pt idx="17406">
                  <c:v>24.700177432571884</c:v>
                </c:pt>
                <c:pt idx="17407">
                  <c:v>24.701209013796596</c:v>
                </c:pt>
                <c:pt idx="17408">
                  <c:v>24.702287414718199</c:v>
                </c:pt>
                <c:pt idx="17409">
                  <c:v>24.703365743718894</c:v>
                </c:pt>
                <c:pt idx="17410">
                  <c:v>24.704397121552901</c:v>
                </c:pt>
                <c:pt idx="17411">
                  <c:v>24.7054753098428</c:v>
                </c:pt>
                <c:pt idx="17412">
                  <c:v>24.706506553086392</c:v>
                </c:pt>
                <c:pt idx="17413">
                  <c:v>24.707584600670799</c:v>
                </c:pt>
                <c:pt idx="17414">
                  <c:v>24.708662576341094</c:v>
                </c:pt>
                <c:pt idx="17415">
                  <c:v>24.709740480098713</c:v>
                </c:pt>
                <c:pt idx="17416">
                  <c:v>24.710771451186119</c:v>
                </c:pt>
                <c:pt idx="17417">
                  <c:v>24.711849214248979</c:v>
                </c:pt>
                <c:pt idx="17418">
                  <c:v>24.712926905403247</c:v>
                </c:pt>
                <c:pt idx="17419">
                  <c:v>24.713957673134797</c:v>
                </c:pt>
                <c:pt idx="17420">
                  <c:v>24.715035223602353</c:v>
                </c:pt>
                <c:pt idx="17421">
                  <c:v>24.716112702165457</c:v>
                </c:pt>
                <c:pt idx="17422">
                  <c:v>24.71714326655276</c:v>
                </c:pt>
                <c:pt idx="17423">
                  <c:v>24.718220604437196</c:v>
                </c:pt>
                <c:pt idx="17424">
                  <c:v>24.719297870421308</c:v>
                </c:pt>
                <c:pt idx="17425">
                  <c:v>24.720328231476039</c:v>
                </c:pt>
                <c:pt idx="17426">
                  <c:v>24.721405356789571</c:v>
                </c:pt>
                <c:pt idx="17427">
                  <c:v>24.72248241020683</c:v>
                </c:pt>
                <c:pt idx="17428">
                  <c:v>24.723512567940677</c:v>
                </c:pt>
                <c:pt idx="17429">
                  <c:v>24.724589480695457</c:v>
                </c:pt>
                <c:pt idx="17430">
                  <c:v>24.725666321558126</c:v>
                </c:pt>
                <c:pt idx="17431">
                  <c:v>24.726696275982746</c:v>
                </c:pt>
                <c:pt idx="17432">
                  <c:v>24.727772976191012</c:v>
                </c:pt>
                <c:pt idx="17433">
                  <c:v>24.728849604511314</c:v>
                </c:pt>
                <c:pt idx="17434">
                  <c:v>24.729926160945045</c:v>
                </c:pt>
                <c:pt idx="17435">
                  <c:v>24.730955843312373</c:v>
                </c:pt>
                <c:pt idx="17436">
                  <c:v>24.732032259102539</c:v>
                </c:pt>
                <c:pt idx="17437">
                  <c:v>24.733108603010294</c:v>
                </c:pt>
                <c:pt idx="17438">
                  <c:v>24.734138082095754</c:v>
                </c:pt>
                <c:pt idx="17439">
                  <c:v>24.735214285368052</c:v>
                </c:pt>
                <c:pt idx="17440">
                  <c:v>24.736290416762056</c:v>
                </c:pt>
                <c:pt idx="17441">
                  <c:v>24.737319692577383</c:v>
                </c:pt>
                <c:pt idx="17442">
                  <c:v>24.738395683344034</c:v>
                </c:pt>
                <c:pt idx="17443">
                  <c:v>24.739471602236581</c:v>
                </c:pt>
                <c:pt idx="17444">
                  <c:v>24.740500674793545</c:v>
                </c:pt>
                <c:pt idx="17445">
                  <c:v>24.741576453066859</c:v>
                </c:pt>
                <c:pt idx="17446">
                  <c:v>24.74265215947025</c:v>
                </c:pt>
                <c:pt idx="17447">
                  <c:v>24.743727794005068</c:v>
                </c:pt>
                <c:pt idx="17448">
                  <c:v>24.744756594572859</c:v>
                </c:pt>
                <c:pt idx="17449">
                  <c:v>24.745832088499366</c:v>
                </c:pt>
                <c:pt idx="17450">
                  <c:v>24.746907510561492</c:v>
                </c:pt>
                <c:pt idx="17451">
                  <c:v>24.747936107898436</c:v>
                </c:pt>
                <c:pt idx="17452">
                  <c:v>24.749011389360376</c:v>
                </c:pt>
                <c:pt idx="17453">
                  <c:v>24.75008659896212</c:v>
                </c:pt>
                <c:pt idx="17454">
                  <c:v>24.751114993079984</c:v>
                </c:pt>
                <c:pt idx="17455">
                  <c:v>24.752190062089717</c:v>
                </c:pt>
                <c:pt idx="17456">
                  <c:v>24.753265059243436</c:v>
                </c:pt>
                <c:pt idx="17457">
                  <c:v>24.754293250154038</c:v>
                </c:pt>
                <c:pt idx="17458">
                  <c:v>24.755368106723932</c:v>
                </c:pt>
                <c:pt idx="17459">
                  <c:v>24.756442891441946</c:v>
                </c:pt>
                <c:pt idx="17460">
                  <c:v>24.757470879157133</c:v>
                </c:pt>
                <c:pt idx="17461">
                  <c:v>24.758545523299492</c:v>
                </c:pt>
                <c:pt idx="17462">
                  <c:v>24.759620095594194</c:v>
                </c:pt>
                <c:pt idx="17463">
                  <c:v>24.760694596042633</c:v>
                </c:pt>
                <c:pt idx="17464">
                  <c:v>24.761722311853042</c:v>
                </c:pt>
                <c:pt idx="17465">
                  <c:v>24.762796671736819</c:v>
                </c:pt>
                <c:pt idx="17466">
                  <c:v>24.763870959778504</c:v>
                </c:pt>
                <c:pt idx="17467">
                  <c:v>24.764898472421169</c:v>
                </c:pt>
                <c:pt idx="17468">
                  <c:v>24.7659726199064</c:v>
                </c:pt>
                <c:pt idx="17469">
                  <c:v>24.767046695553791</c:v>
                </c:pt>
                <c:pt idx="17470">
                  <c:v>24.768074005040599</c:v>
                </c:pt>
                <c:pt idx="17471">
                  <c:v>24.769147940139717</c:v>
                </c:pt>
                <c:pt idx="17472">
                  <c:v>24.770221803405207</c:v>
                </c:pt>
                <c:pt idx="17473">
                  <c:v>24.771248909748035</c:v>
                </c:pt>
                <c:pt idx="17474">
                  <c:v>24.772322632473486</c:v>
                </c:pt>
                <c:pt idx="17475">
                  <c:v>24.773396283369475</c:v>
                </c:pt>
                <c:pt idx="17476">
                  <c:v>24.774423186580229</c:v>
                </c:pt>
                <c:pt idx="17477">
                  <c:v>24.775496696944465</c:v>
                </c:pt>
                <c:pt idx="17478">
                  <c:v>24.776570135483432</c:v>
                </c:pt>
                <c:pt idx="17479">
                  <c:v>24.777643502198583</c:v>
                </c:pt>
                <c:pt idx="17480">
                  <c:v>24.778670133589486</c:v>
                </c:pt>
                <c:pt idx="17481">
                  <c:v>24.779743359783904</c:v>
                </c:pt>
                <c:pt idx="17482">
                  <c:v>24.780816514158744</c:v>
                </c:pt>
                <c:pt idx="17483">
                  <c:v>24.781842942445444</c:v>
                </c:pt>
                <c:pt idx="17484">
                  <c:v>24.782915956307797</c:v>
                </c:pt>
                <c:pt idx="17485">
                  <c:v>24.783988898354785</c:v>
                </c:pt>
                <c:pt idx="17486">
                  <c:v>24.785015123549236</c:v>
                </c:pt>
                <c:pt idx="17487">
                  <c:v>24.786087925092016</c:v>
                </c:pt>
                <c:pt idx="17488">
                  <c:v>24.787160654823658</c:v>
                </c:pt>
                <c:pt idx="17489">
                  <c:v>24.788233312745582</c:v>
                </c:pt>
                <c:pt idx="17490">
                  <c:v>24.789259266173556</c:v>
                </c:pt>
                <c:pt idx="17491">
                  <c:v>24.79033178360238</c:v>
                </c:pt>
                <c:pt idx="17492">
                  <c:v>24.791404229225719</c:v>
                </c:pt>
                <c:pt idx="17493">
                  <c:v>24.792476603045035</c:v>
                </c:pt>
                <c:pt idx="17494">
                  <c:v>24.793502284727953</c:v>
                </c:pt>
                <c:pt idx="17495">
                  <c:v>24.794574518065239</c:v>
                </c:pt>
                <c:pt idx="17496">
                  <c:v>24.795646679602761</c:v>
                </c:pt>
                <c:pt idx="17497">
                  <c:v>24.796672158237484</c:v>
                </c:pt>
                <c:pt idx="17498">
                  <c:v>24.79774417930129</c:v>
                </c:pt>
                <c:pt idx="17499">
                  <c:v>24.798816128569545</c:v>
                </c:pt>
                <c:pt idx="17500">
                  <c:v>24.799888006043709</c:v>
                </c:pt>
                <c:pt idx="17501">
                  <c:v>24.800913212971</c:v>
                </c:pt>
                <c:pt idx="17502">
                  <c:v>24.801984949982572</c:v>
                </c:pt>
                <c:pt idx="17503">
                  <c:v>24.803056615204309</c:v>
                </c:pt>
                <c:pt idx="17504">
                  <c:v>24.804081619111535</c:v>
                </c:pt>
                <c:pt idx="17505">
                  <c:v>24.805153143879036</c:v>
                </c:pt>
                <c:pt idx="17506">
                  <c:v>24.806224596860933</c:v>
                </c:pt>
                <c:pt idx="17507">
                  <c:v>24.807295978058704</c:v>
                </c:pt>
                <c:pt idx="17508">
                  <c:v>24.808320710296154</c:v>
                </c:pt>
                <c:pt idx="17509">
                  <c:v>24.809391951050852</c:v>
                </c:pt>
                <c:pt idx="17510">
                  <c:v>24.81046312002567</c:v>
                </c:pt>
                <c:pt idx="17511">
                  <c:v>24.811487649271243</c:v>
                </c:pt>
                <c:pt idx="17512">
                  <c:v>24.812558677811332</c:v>
                </c:pt>
                <c:pt idx="17513">
                  <c:v>24.813629634575822</c:v>
                </c:pt>
                <c:pt idx="17514">
                  <c:v>24.814700519566163</c:v>
                </c:pt>
                <c:pt idx="17515">
                  <c:v>24.815724777179785</c:v>
                </c:pt>
                <c:pt idx="17516">
                  <c:v>24.816795521746595</c:v>
                </c:pt>
                <c:pt idx="17517">
                  <c:v>24.817866194543523</c:v>
                </c:pt>
                <c:pt idx="17518">
                  <c:v>24.818890249193554</c:v>
                </c:pt>
                <c:pt idx="17519">
                  <c:v>24.819960781575343</c:v>
                </c:pt>
                <c:pt idx="17520">
                  <c:v>24.821031242191559</c:v>
                </c:pt>
                <c:pt idx="17521">
                  <c:v>24.822055093890111</c:v>
                </c:pt>
                <c:pt idx="17522">
                  <c:v>24.823125414099536</c:v>
                </c:pt>
                <c:pt idx="17523">
                  <c:v>24.824195662547691</c:v>
                </c:pt>
                <c:pt idx="17524">
                  <c:v>24.825265839235996</c:v>
                </c:pt>
                <c:pt idx="17525">
                  <c:v>24.826289419356701</c:v>
                </c:pt>
                <c:pt idx="17526">
                  <c:v>24.827359455649489</c:v>
                </c:pt>
                <c:pt idx="17527">
                  <c:v>24.828429420186726</c:v>
                </c:pt>
                <c:pt idx="17528">
                  <c:v>24.829452797384345</c:v>
                </c:pt>
                <c:pt idx="17529">
                  <c:v>24.83052262153446</c:v>
                </c:pt>
                <c:pt idx="17530">
                  <c:v>24.831592373933365</c:v>
                </c:pt>
                <c:pt idx="17531">
                  <c:v>24.832615548220069</c:v>
                </c:pt>
                <c:pt idx="17532">
                  <c:v>24.833685160240282</c:v>
                </c:pt>
                <c:pt idx="17533">
                  <c:v>24.834754700513532</c:v>
                </c:pt>
                <c:pt idx="17534">
                  <c:v>24.835777671901514</c:v>
                </c:pt>
                <c:pt idx="17535">
                  <c:v>24.836847071804502</c:v>
                </c:pt>
                <c:pt idx="17536">
                  <c:v>24.83791639996489</c:v>
                </c:pt>
                <c:pt idx="17537">
                  <c:v>24.838939168466322</c:v>
                </c:pt>
                <c:pt idx="17538">
                  <c:v>24.840008356264907</c:v>
                </c:pt>
                <c:pt idx="17539">
                  <c:v>24.841077472325164</c:v>
                </c:pt>
                <c:pt idx="17540">
                  <c:v>24.842100037952264</c:v>
                </c:pt>
                <c:pt idx="17541">
                  <c:v>24.84316901365915</c:v>
                </c:pt>
                <c:pt idx="17542">
                  <c:v>24.844237917632086</c:v>
                </c:pt>
                <c:pt idx="17543">
                  <c:v>24.845306749872474</c:v>
                </c:pt>
                <c:pt idx="17544">
                  <c:v>24.846329044025094</c:v>
                </c:pt>
                <c:pt idx="17545">
                  <c:v>24.847397735923451</c:v>
                </c:pt>
                <c:pt idx="17546">
                  <c:v>24.848466356093599</c:v>
                </c:pt>
                <c:pt idx="17547">
                  <c:v>24.8494884474005</c:v>
                </c:pt>
                <c:pt idx="17548">
                  <c:v>24.85055692723709</c:v>
                </c:pt>
                <c:pt idx="17549">
                  <c:v>24.851625335349826</c:v>
                </c:pt>
                <c:pt idx="17550">
                  <c:v>24.852647223823261</c:v>
                </c:pt>
                <c:pt idx="17551">
                  <c:v>24.85371549161091</c:v>
                </c:pt>
                <c:pt idx="17552">
                  <c:v>24.854783687679063</c:v>
                </c:pt>
                <c:pt idx="17553">
                  <c:v>24.855805373331282</c:v>
                </c:pt>
                <c:pt idx="17554">
                  <c:v>24.856873429082842</c:v>
                </c:pt>
                <c:pt idx="17555">
                  <c:v>24.857941413119221</c:v>
                </c:pt>
                <c:pt idx="17556">
                  <c:v>24.859009325441864</c:v>
                </c:pt>
                <c:pt idx="17557">
                  <c:v>24.860030739690831</c:v>
                </c:pt>
                <c:pt idx="17558">
                  <c:v>24.861098511708285</c:v>
                </c:pt>
                <c:pt idx="17559">
                  <c:v>24.862166212016415</c:v>
                </c:pt>
                <c:pt idx="17560">
                  <c:v>24.863187423472876</c:v>
                </c:pt>
                <c:pt idx="17561">
                  <c:v>24.864254983484326</c:v>
                </c:pt>
                <c:pt idx="17562">
                  <c:v>24.865322471790769</c:v>
                </c:pt>
                <c:pt idx="17563">
                  <c:v>24.866343480467101</c:v>
                </c:pt>
                <c:pt idx="17564">
                  <c:v>24.86741082848539</c:v>
                </c:pt>
                <c:pt idx="17565">
                  <c:v>24.868478104803025</c:v>
                </c:pt>
                <c:pt idx="17566">
                  <c:v>24.869498910711552</c:v>
                </c:pt>
                <c:pt idx="17567">
                  <c:v>24.870566046749591</c:v>
                </c:pt>
                <c:pt idx="17568">
                  <c:v>24.871633111091338</c:v>
                </c:pt>
                <c:pt idx="17569">
                  <c:v>24.872653714244414</c:v>
                </c:pt>
                <c:pt idx="17570">
                  <c:v>24.873720638315106</c:v>
                </c:pt>
                <c:pt idx="17571">
                  <c:v>24.87478749069389</c:v>
                </c:pt>
                <c:pt idx="17572">
                  <c:v>24.875807891103879</c:v>
                </c:pt>
                <c:pt idx="17573">
                  <c:v>24.876874603220124</c:v>
                </c:pt>
                <c:pt idx="17574">
                  <c:v>24.877941243648863</c:v>
                </c:pt>
                <c:pt idx="17575">
                  <c:v>24.879007812391549</c:v>
                </c:pt>
                <c:pt idx="17576">
                  <c:v>24.880027941502934</c:v>
                </c:pt>
                <c:pt idx="17577">
                  <c:v>24.881094369994575</c:v>
                </c:pt>
                <c:pt idx="17578">
                  <c:v>24.882114364955505</c:v>
                </c:pt>
                <c:pt idx="17579">
                  <c:v>24.883180653201769</c:v>
                </c:pt>
                <c:pt idx="17580">
                  <c:v>24.884246869769278</c:v>
                </c:pt>
                <c:pt idx="17581">
                  <c:v>24.885313014659513</c:v>
                </c:pt>
                <c:pt idx="17582">
                  <c:v>24.886332738355016</c:v>
                </c:pt>
                <c:pt idx="17583">
                  <c:v>24.887398743011381</c:v>
                </c:pt>
                <c:pt idx="17584">
                  <c:v>24.888464675994847</c:v>
                </c:pt>
                <c:pt idx="17585">
                  <c:v>24.889484197001039</c:v>
                </c:pt>
                <c:pt idx="17586">
                  <c:v>24.890549989759243</c:v>
                </c:pt>
                <c:pt idx="17587">
                  <c:v>24.891615710848956</c:v>
                </c:pt>
                <c:pt idx="17588">
                  <c:v>24.892681360271663</c:v>
                </c:pt>
                <c:pt idx="17589">
                  <c:v>24.893700610051329</c:v>
                </c:pt>
                <c:pt idx="17590">
                  <c:v>24.894766119260275</c:v>
                </c:pt>
                <c:pt idx="17591">
                  <c:v>24.895831556806641</c:v>
                </c:pt>
                <c:pt idx="17592">
                  <c:v>24.89685060392609</c:v>
                </c:pt>
                <c:pt idx="17593">
                  <c:v>24.897915901267325</c:v>
                </c:pt>
                <c:pt idx="17594">
                  <c:v>24.89898112695036</c:v>
                </c:pt>
                <c:pt idx="17595">
                  <c:v>24.899999971422094</c:v>
                </c:pt>
                <c:pt idx="17596">
                  <c:v>24.901065056908639</c:v>
                </c:pt>
                <c:pt idx="17597">
                  <c:v>24.902130070741407</c:v>
                </c:pt>
                <c:pt idx="17598">
                  <c:v>24.903148712577863</c:v>
                </c:pt>
                <c:pt idx="17599">
                  <c:v>24.904213586222784</c:v>
                </c:pt>
                <c:pt idx="17600">
                  <c:v>24.90527838821837</c:v>
                </c:pt>
                <c:pt idx="17601">
                  <c:v>24.90634311856607</c:v>
                </c:pt>
                <c:pt idx="17602">
                  <c:v>24.90736148924843</c:v>
                </c:pt>
                <c:pt idx="17603">
                  <c:v>24.908426079419865</c:v>
                </c:pt>
                <c:pt idx="17604">
                  <c:v>24.909444316023329</c:v>
                </c:pt>
                <c:pt idx="17605">
                  <c:v>24.910508766024225</c:v>
                </c:pt>
                <c:pt idx="17606">
                  <c:v>24.911573144384619</c:v>
                </c:pt>
                <c:pt idx="17607">
                  <c:v>24.912591178390372</c:v>
                </c:pt>
                <c:pt idx="17608">
                  <c:v>24.913655416588895</c:v>
                </c:pt>
                <c:pt idx="17609">
                  <c:v>24.914719583151346</c:v>
                </c:pt>
                <c:pt idx="17610">
                  <c:v>24.915737414571918</c:v>
                </c:pt>
                <c:pt idx="17611">
                  <c:v>24.916801440981171</c:v>
                </c:pt>
                <c:pt idx="17612">
                  <c:v>24.917865395758838</c:v>
                </c:pt>
                <c:pt idx="17613">
                  <c:v>24.91892927890634</c:v>
                </c:pt>
                <c:pt idx="17614">
                  <c:v>24.919946839239906</c:v>
                </c:pt>
                <c:pt idx="17615">
                  <c:v>24.921010582245881</c:v>
                </c:pt>
                <c:pt idx="17616">
                  <c:v>24.922074253626167</c:v>
                </c:pt>
                <c:pt idx="17617">
                  <c:v>24.923091611403944</c:v>
                </c:pt>
                <c:pt idx="17618">
                  <c:v>24.924155142651376</c:v>
                </c:pt>
                <c:pt idx="17619">
                  <c:v>24.925218602277589</c:v>
                </c:pt>
                <c:pt idx="17620">
                  <c:v>24.926281990284028</c:v>
                </c:pt>
                <c:pt idx="17621">
                  <c:v>24.927299077014201</c:v>
                </c:pt>
                <c:pt idx="17622">
                  <c:v>24.928362324899489</c:v>
                </c:pt>
                <c:pt idx="17623">
                  <c:v>24.929425501169508</c:v>
                </c:pt>
                <c:pt idx="17624">
                  <c:v>24.930442385373322</c:v>
                </c:pt>
                <c:pt idx="17625">
                  <c:v>24.931505421530876</c:v>
                </c:pt>
                <c:pt idx="17626">
                  <c:v>24.932568386077637</c:v>
                </c:pt>
                <c:pt idx="17627">
                  <c:v>24.933631279015096</c:v>
                </c:pt>
                <c:pt idx="17628">
                  <c:v>24.934647892210727</c:v>
                </c:pt>
                <c:pt idx="17629">
                  <c:v>24.935710645047426</c:v>
                </c:pt>
                <c:pt idx="17630">
                  <c:v>24.936773326279326</c:v>
                </c:pt>
                <c:pt idx="17631">
                  <c:v>24.937789736978136</c:v>
                </c:pt>
                <c:pt idx="17632">
                  <c:v>24.938852278117999</c:v>
                </c:pt>
                <c:pt idx="17633">
                  <c:v>24.939914747657493</c:v>
                </c:pt>
                <c:pt idx="17634">
                  <c:v>24.940930955872147</c:v>
                </c:pt>
                <c:pt idx="17635">
                  <c:v>24.941993285328405</c:v>
                </c:pt>
                <c:pt idx="17636">
                  <c:v>24.943055543188787</c:v>
                </c:pt>
                <c:pt idx="17637">
                  <c:v>24.944117729454781</c:v>
                </c:pt>
                <c:pt idx="17638">
                  <c:v>24.945133666717837</c:v>
                </c:pt>
                <c:pt idx="17639">
                  <c:v>24.946195712912321</c:v>
                </c:pt>
                <c:pt idx="17640">
                  <c:v>24.947257687516935</c:v>
                </c:pt>
                <c:pt idx="17641">
                  <c:v>24.948273422325446</c:v>
                </c:pt>
                <c:pt idx="17642">
                  <c:v>24.949335256867318</c:v>
                </c:pt>
                <c:pt idx="17643">
                  <c:v>24.950397019823836</c:v>
                </c:pt>
                <c:pt idx="17644">
                  <c:v>24.951412552190511</c:v>
                </c:pt>
                <c:pt idx="17645">
                  <c:v>24.952474175093077</c:v>
                </c:pt>
                <c:pt idx="17646">
                  <c:v>24.953535726414731</c:v>
                </c:pt>
                <c:pt idx="17647">
                  <c:v>24.954551056352315</c:v>
                </c:pt>
                <c:pt idx="17648">
                  <c:v>24.955612467628836</c:v>
                </c:pt>
                <c:pt idx="17649">
                  <c:v>24.956673807328972</c:v>
                </c:pt>
                <c:pt idx="17650">
                  <c:v>24.957735075454252</c:v>
                </c:pt>
                <c:pt idx="17651">
                  <c:v>24.958750134513945</c:v>
                </c:pt>
                <c:pt idx="17652">
                  <c:v>24.959811262605882</c:v>
                </c:pt>
                <c:pt idx="17653">
                  <c:v>24.960826187723416</c:v>
                </c:pt>
                <c:pt idx="17654">
                  <c:v>24.961887175787822</c:v>
                </c:pt>
                <c:pt idx="17655">
                  <c:v>24.962948092284819</c:v>
                </c:pt>
                <c:pt idx="17656">
                  <c:v>24.963962815011481</c:v>
                </c:pt>
                <c:pt idx="17657">
                  <c:v>24.965023591489828</c:v>
                </c:pt>
                <c:pt idx="17658">
                  <c:v>24.966084296405327</c:v>
                </c:pt>
                <c:pt idx="17659">
                  <c:v>24.96714492975951</c:v>
                </c:pt>
                <c:pt idx="17660">
                  <c:v>24.9681593816595</c:v>
                </c:pt>
                <c:pt idx="17661">
                  <c:v>24.969219875006821</c:v>
                </c:pt>
                <c:pt idx="17662">
                  <c:v>24.970280296797302</c:v>
                </c:pt>
                <c:pt idx="17663">
                  <c:v>24.971294546336299</c:v>
                </c:pt>
                <c:pt idx="17664">
                  <c:v>24.972354828128815</c:v>
                </c:pt>
                <c:pt idx="17665">
                  <c:v>24.97341503836903</c:v>
                </c:pt>
                <c:pt idx="17666">
                  <c:v>24.974429085559834</c:v>
                </c:pt>
                <c:pt idx="17667">
                  <c:v>24.975489155810912</c:v>
                </c:pt>
                <c:pt idx="17668">
                  <c:v>24.976549154514267</c:v>
                </c:pt>
                <c:pt idx="17669">
                  <c:v>24.977609081671385</c:v>
                </c:pt>
                <c:pt idx="17670">
                  <c:v>24.97862285809272</c:v>
                </c:pt>
                <c:pt idx="17671">
                  <c:v>24.979682645272572</c:v>
                </c:pt>
                <c:pt idx="17672">
                  <c:v>24.980742360910764</c:v>
                </c:pt>
                <c:pt idx="17673">
                  <c:v>24.981755935013894</c:v>
                </c:pt>
                <c:pt idx="17674">
                  <c:v>24.982815510683693</c:v>
                </c:pt>
                <c:pt idx="17675">
                  <c:v>24.983875014816352</c:v>
                </c:pt>
                <c:pt idx="17676">
                  <c:v>24.984888386614116</c:v>
                </c:pt>
                <c:pt idx="17677">
                  <c:v>24.985947750787297</c:v>
                </c:pt>
                <c:pt idx="17678">
                  <c:v>24.987007043427887</c:v>
                </c:pt>
                <c:pt idx="17679">
                  <c:v>24.988066264537462</c:v>
                </c:pt>
                <c:pt idx="17680">
                  <c:v>24.989079365623134</c:v>
                </c:pt>
                <c:pt idx="17681">
                  <c:v>24.990138446785121</c:v>
                </c:pt>
                <c:pt idx="17682">
                  <c:v>24.991197456420643</c:v>
                </c:pt>
                <c:pt idx="17683">
                  <c:v>24.992210355231041</c:v>
                </c:pt>
                <c:pt idx="17684">
                  <c:v>24.993269224927886</c:v>
                </c:pt>
                <c:pt idx="17685">
                  <c:v>24.99432802310281</c:v>
                </c:pt>
                <c:pt idx="17686">
                  <c:v>24.995386749757348</c:v>
                </c:pt>
                <c:pt idx="17687">
                  <c:v>24.996399377896005</c:v>
                </c:pt>
                <c:pt idx="17688">
                  <c:v>24.997457964623845</c:v>
                </c:pt>
                <c:pt idx="17689">
                  <c:v>24.998516479835853</c:v>
                </c:pt>
                <c:pt idx="17690">
                  <c:v>24.999528905729445</c:v>
                </c:pt>
                <c:pt idx="17691">
                  <c:v>25.000587281023655</c:v>
                </c:pt>
                <c:pt idx="17692">
                  <c:v>25.001645584806653</c:v>
                </c:pt>
                <c:pt idx="17693">
                  <c:v>25.002703817079947</c:v>
                </c:pt>
                <c:pt idx="17694">
                  <c:v>25.003715972342224</c:v>
                </c:pt>
                <c:pt idx="17695">
                  <c:v>25.004774064709704</c:v>
                </c:pt>
                <c:pt idx="17696">
                  <c:v>25.00583208557207</c:v>
                </c:pt>
                <c:pt idx="17697">
                  <c:v>25.006844038619519</c:v>
                </c:pt>
                <c:pt idx="17698">
                  <c:v>25.007901919585034</c:v>
                </c:pt>
                <c:pt idx="17699">
                  <c:v>25.008959729050044</c:v>
                </c:pt>
                <c:pt idx="17700">
                  <c:v>25.009971479895565</c:v>
                </c:pt>
                <c:pt idx="17701">
                  <c:v>25.011029149472709</c:v>
                </c:pt>
                <c:pt idx="17702">
                  <c:v>25.012086747553887</c:v>
                </c:pt>
                <c:pt idx="17703">
                  <c:v>25.01309829621049</c:v>
                </c:pt>
                <c:pt idx="17704">
                  <c:v>25.014155754412783</c:v>
                </c:pt>
                <c:pt idx="17705">
                  <c:v>25.01521314112372</c:v>
                </c:pt>
                <c:pt idx="17706">
                  <c:v>25.016224487604401</c:v>
                </c:pt>
                <c:pt idx="17707">
                  <c:v>25.017281734445426</c:v>
                </c:pt>
                <c:pt idx="17708">
                  <c:v>25.018338909799716</c:v>
                </c:pt>
                <c:pt idx="17709">
                  <c:v>25.019396013668803</c:v>
                </c:pt>
                <c:pt idx="17710">
                  <c:v>25.020407089610842</c:v>
                </c:pt>
                <c:pt idx="17711">
                  <c:v>25.021464053622058</c:v>
                </c:pt>
                <c:pt idx="17712">
                  <c:v>25.022520946152696</c:v>
                </c:pt>
                <c:pt idx="17713">
                  <c:v>25.023531819949206</c:v>
                </c:pt>
                <c:pt idx="17714">
                  <c:v>25.024588572630986</c:v>
                </c:pt>
                <c:pt idx="17715">
                  <c:v>25.025599312661921</c:v>
                </c:pt>
                <c:pt idx="17716">
                  <c:v>25.02665592550083</c:v>
                </c:pt>
                <c:pt idx="17717">
                  <c:v>25.027712466866802</c:v>
                </c:pt>
                <c:pt idx="17718">
                  <c:v>25.028768936761423</c:v>
                </c:pt>
                <c:pt idx="17719">
                  <c:v>25.029779406305998</c:v>
                </c:pt>
                <c:pt idx="17720">
                  <c:v>25.030835736369809</c:v>
                </c:pt>
                <c:pt idx="17721">
                  <c:v>25.03189199496687</c:v>
                </c:pt>
                <c:pt idx="17722">
                  <c:v>25.032902262405088</c:v>
                </c:pt>
                <c:pt idx="17723">
                  <c:v>25.033958381180401</c:v>
                </c:pt>
                <c:pt idx="17724">
                  <c:v>25.035014428493568</c:v>
                </c:pt>
                <c:pt idx="17725">
                  <c:v>25.036070404346155</c:v>
                </c:pt>
                <c:pt idx="17726">
                  <c:v>25.037080401338951</c:v>
                </c:pt>
                <c:pt idx="17727">
                  <c:v>25.038136237381924</c:v>
                </c:pt>
                <c:pt idx="17728">
                  <c:v>25.039192001968935</c:v>
                </c:pt>
                <c:pt idx="17729">
                  <c:v>25.040201796885942</c:v>
                </c:pt>
                <c:pt idx="17730">
                  <c:v>25.041257421672391</c:v>
                </c:pt>
                <c:pt idx="17731">
                  <c:v>25.042312975007523</c:v>
                </c:pt>
                <c:pt idx="17732">
                  <c:v>25.043368456892907</c:v>
                </c:pt>
                <c:pt idx="17733">
                  <c:v>25.044377981405482</c:v>
                </c:pt>
                <c:pt idx="17734">
                  <c:v>25.045433323502461</c:v>
                </c:pt>
                <c:pt idx="17735">
                  <c:v>25.046488594154312</c:v>
                </c:pt>
                <c:pt idx="17736">
                  <c:v>25.047497916621776</c:v>
                </c:pt>
                <c:pt idx="17737">
                  <c:v>25.048553047494291</c:v>
                </c:pt>
                <c:pt idx="17738">
                  <c:v>25.049608106926346</c:v>
                </c:pt>
                <c:pt idx="17739">
                  <c:v>25.050617227361826</c:v>
                </c:pt>
                <c:pt idx="17740">
                  <c:v>25.051672147023659</c:v>
                </c:pt>
                <c:pt idx="17741">
                  <c:v>25.05272699524966</c:v>
                </c:pt>
                <c:pt idx="17742">
                  <c:v>25.053735913666308</c:v>
                </c:pt>
                <c:pt idx="17743">
                  <c:v>25.054790622131204</c:v>
                </c:pt>
                <c:pt idx="17744">
                  <c:v>25.055845259164901</c:v>
                </c:pt>
                <c:pt idx="17745">
                  <c:v>25.05685397557588</c:v>
                </c:pt>
                <c:pt idx="17746">
                  <c:v>25.057908472857566</c:v>
                </c:pt>
                <c:pt idx="17747">
                  <c:v>25.058962898712767</c:v>
                </c:pt>
                <c:pt idx="17748">
                  <c:v>25.060017253143052</c:v>
                </c:pt>
                <c:pt idx="17749">
                  <c:v>25.061025699243583</c:v>
                </c:pt>
                <c:pt idx="17750">
                  <c:v>25.062079913934017</c:v>
                </c:pt>
                <c:pt idx="17751">
                  <c:v>25.063134057204259</c:v>
                </c:pt>
                <c:pt idx="17752">
                  <c:v>25.064142301329927</c:v>
                </c:pt>
                <c:pt idx="17753">
                  <c:v>25.065196304869463</c:v>
                </c:pt>
                <c:pt idx="17754">
                  <c:v>25.066250236993426</c:v>
                </c:pt>
                <c:pt idx="17755">
                  <c:v>25.067258279157478</c:v>
                </c:pt>
                <c:pt idx="17756">
                  <c:v>25.068312071559905</c:v>
                </c:pt>
                <c:pt idx="17757">
                  <c:v>25.069365792551398</c:v>
                </c:pt>
                <c:pt idx="17758">
                  <c:v>25.070373632767076</c:v>
                </c:pt>
                <c:pt idx="17759">
                  <c:v>25.071427214046217</c:v>
                </c:pt>
                <c:pt idx="17760">
                  <c:v>25.072480723919139</c:v>
                </c:pt>
                <c:pt idx="17761">
                  <c:v>25.073534162387407</c:v>
                </c:pt>
                <c:pt idx="17762">
                  <c:v>25.074541732369354</c:v>
                </c:pt>
                <c:pt idx="17763">
                  <c:v>25.075595031137514</c:v>
                </c:pt>
                <c:pt idx="17764">
                  <c:v>25.07664825850572</c:v>
                </c:pt>
                <c:pt idx="17765">
                  <c:v>25.077655626570241</c:v>
                </c:pt>
                <c:pt idx="17766">
                  <c:v>25.078708714247512</c:v>
                </c:pt>
                <c:pt idx="17767">
                  <c:v>25.07976173052953</c:v>
                </c:pt>
                <c:pt idx="17768">
                  <c:v>25.080768896689882</c:v>
                </c:pt>
                <c:pt idx="17769">
                  <c:v>25.081821773290162</c:v>
                </c:pt>
                <c:pt idx="17770">
                  <c:v>25.082874578499858</c:v>
                </c:pt>
                <c:pt idx="17771">
                  <c:v>25.083927312320586</c:v>
                </c:pt>
                <c:pt idx="17772">
                  <c:v>25.084934208306478</c:v>
                </c:pt>
                <c:pt idx="17773">
                  <c:v>25.085986802457757</c:v>
                </c:pt>
                <c:pt idx="17774">
                  <c:v>25.087039325224787</c:v>
                </c:pt>
                <c:pt idx="17775">
                  <c:v>25.088046019337625</c:v>
                </c:pt>
                <c:pt idx="17776">
                  <c:v>25.089098402444399</c:v>
                </c:pt>
                <c:pt idx="17777">
                  <c:v>25.090150714171617</c:v>
                </c:pt>
                <c:pt idx="17778">
                  <c:v>25.091202954520902</c:v>
                </c:pt>
                <c:pt idx="17779">
                  <c:v>25.092209378500915</c:v>
                </c:pt>
                <c:pt idx="17780">
                  <c:v>25.093261479202265</c:v>
                </c:pt>
                <c:pt idx="17781">
                  <c:v>25.09431350853038</c:v>
                </c:pt>
                <c:pt idx="17782">
                  <c:v>25.095319730668461</c:v>
                </c:pt>
                <c:pt idx="17783">
                  <c:v>25.096371620357893</c:v>
                </c:pt>
                <c:pt idx="17784">
                  <c:v>25.097423438678813</c:v>
                </c:pt>
                <c:pt idx="17785">
                  <c:v>25.098429458988342</c:v>
                </c:pt>
                <c:pt idx="17786">
                  <c:v>25.099481137679785</c:v>
                </c:pt>
                <c:pt idx="17787">
                  <c:v>25.100532745007467</c:v>
                </c:pt>
                <c:pt idx="17788">
                  <c:v>25.101538563501808</c:v>
                </c:pt>
                <c:pt idx="17789">
                  <c:v>25.102590031209274</c:v>
                </c:pt>
                <c:pt idx="17790">
                  <c:v>25.103641427557665</c:v>
                </c:pt>
                <c:pt idx="17791">
                  <c:v>25.10464704425015</c:v>
                </c:pt>
                <c:pt idx="17792">
                  <c:v>25.105698300987623</c:v>
                </c:pt>
                <c:pt idx="17793">
                  <c:v>25.106749486370742</c:v>
                </c:pt>
                <c:pt idx="17794">
                  <c:v>25.107800600401138</c:v>
                </c:pt>
                <c:pt idx="17795">
                  <c:v>25.108805947056261</c:v>
                </c:pt>
                <c:pt idx="17796">
                  <c:v>25.109856921488113</c:v>
                </c:pt>
                <c:pt idx="17797">
                  <c:v>25.110907824571978</c:v>
                </c:pt>
                <c:pt idx="17798">
                  <c:v>25.111912969456601</c:v>
                </c:pt>
                <c:pt idx="17799">
                  <c:v>25.112963732951197</c:v>
                </c:pt>
                <c:pt idx="17800">
                  <c:v>25.11401442510255</c:v>
                </c:pt>
                <c:pt idx="17801">
                  <c:v>25.11501936823008</c:v>
                </c:pt>
                <c:pt idx="17802">
                  <c:v>25.116069920801479</c:v>
                </c:pt>
                <c:pt idx="17803">
                  <c:v>25.117120402034363</c:v>
                </c:pt>
                <c:pt idx="17804">
                  <c:v>25.118125143418233</c:v>
                </c:pt>
                <c:pt idx="17805">
                  <c:v>25.119175485080479</c:v>
                </c:pt>
                <c:pt idx="17806">
                  <c:v>25.120225755408956</c:v>
                </c:pt>
                <c:pt idx="17807">
                  <c:v>25.12123029506262</c:v>
                </c:pt>
                <c:pt idx="17808">
                  <c:v>25.122280425829732</c:v>
                </c:pt>
                <c:pt idx="17809">
                  <c:v>25.12333048526785</c:v>
                </c:pt>
                <c:pt idx="17810">
                  <c:v>25.124380473378633</c:v>
                </c:pt>
                <c:pt idx="17811">
                  <c:v>25.125384743090873</c:v>
                </c:pt>
                <c:pt idx="17812">
                  <c:v>25.12643459165275</c:v>
                </c:pt>
                <c:pt idx="17813">
                  <c:v>25.127484368892002</c:v>
                </c:pt>
                <c:pt idx="17814">
                  <c:v>25.128488436905535</c:v>
                </c:pt>
                <c:pt idx="17815">
                  <c:v>25.129538074605222</c:v>
                </c:pt>
                <c:pt idx="17816">
                  <c:v>25.130587640987095</c:v>
                </c:pt>
                <c:pt idx="17817">
                  <c:v>25.131591507315417</c:v>
                </c:pt>
                <c:pt idx="17818">
                  <c:v>25.132640934167039</c:v>
                </c:pt>
                <c:pt idx="17819">
                  <c:v>25.133690289705612</c:v>
                </c:pt>
                <c:pt idx="17820">
                  <c:v>25.134693954362209</c:v>
                </c:pt>
                <c:pt idx="17821">
                  <c:v>25.135743170379911</c:v>
                </c:pt>
                <c:pt idx="17822">
                  <c:v>25.13679231508932</c:v>
                </c:pt>
                <c:pt idx="17823">
                  <c:v>25.137795778087696</c:v>
                </c:pt>
                <c:pt idx="17824">
                  <c:v>25.13884478328557</c:v>
                </c:pt>
                <c:pt idx="17825">
                  <c:v>25.139893717179984</c:v>
                </c:pt>
                <c:pt idx="17826">
                  <c:v>25.140896978533704</c:v>
                </c:pt>
                <c:pt idx="17827">
                  <c:v>25.141945772925943</c:v>
                </c:pt>
                <c:pt idx="17828">
                  <c:v>25.142994496019472</c:v>
                </c:pt>
                <c:pt idx="17829">
                  <c:v>25.144043147815903</c:v>
                </c:pt>
                <c:pt idx="17830">
                  <c:v>25.14504613934281</c:v>
                </c:pt>
                <c:pt idx="17831">
                  <c:v>25.146094651649662</c:v>
                </c:pt>
                <c:pt idx="17832">
                  <c:v>25.147143092664209</c:v>
                </c:pt>
                <c:pt idx="17833">
                  <c:v>25.148145882578145</c:v>
                </c:pt>
                <c:pt idx="17834">
                  <c:v>25.149194184112467</c:v>
                </c:pt>
                <c:pt idx="17835">
                  <c:v>25.150242414359298</c:v>
                </c:pt>
                <c:pt idx="17836">
                  <c:v>25.151245002673814</c:v>
                </c:pt>
                <c:pt idx="17837">
                  <c:v>25.152293093449828</c:v>
                </c:pt>
                <c:pt idx="17838">
                  <c:v>25.153341112943149</c:v>
                </c:pt>
                <c:pt idx="17839">
                  <c:v>25.154389061155438</c:v>
                </c:pt>
                <c:pt idx="17840">
                  <c:v>25.155391379703776</c:v>
                </c:pt>
                <c:pt idx="17841">
                  <c:v>25.156439188457824</c:v>
                </c:pt>
                <c:pt idx="17842">
                  <c:v>25.157486925935629</c:v>
                </c:pt>
                <c:pt idx="17843">
                  <c:v>25.158489042916372</c:v>
                </c:pt>
                <c:pt idx="17844">
                  <c:v>25.159536640945348</c:v>
                </c:pt>
                <c:pt idx="17845">
                  <c:v>25.160584167702893</c:v>
                </c:pt>
                <c:pt idx="17846">
                  <c:v>25.16158608312967</c:v>
                </c:pt>
                <c:pt idx="17847">
                  <c:v>25.162633470447844</c:v>
                </c:pt>
                <c:pt idx="17848">
                  <c:v>25.163680786499388</c:v>
                </c:pt>
                <c:pt idx="17849">
                  <c:v>25.164682500385787</c:v>
                </c:pt>
                <c:pt idx="17850">
                  <c:v>25.165729677007402</c:v>
                </c:pt>
                <c:pt idx="17851">
                  <c:v>25.166776782367233</c:v>
                </c:pt>
                <c:pt idx="17852">
                  <c:v>25.167778294726919</c:v>
                </c:pt>
                <c:pt idx="17853">
                  <c:v>25.168825260666242</c:v>
                </c:pt>
                <c:pt idx="17854">
                  <c:v>25.169872155348596</c:v>
                </c:pt>
                <c:pt idx="17855">
                  <c:v>25.170873466195285</c:v>
                </c:pt>
                <c:pt idx="17856">
                  <c:v>25.171920221466589</c:v>
                </c:pt>
                <c:pt idx="17857">
                  <c:v>25.172966905485811</c:v>
                </c:pt>
                <c:pt idx="17858">
                  <c:v>25.173968014833086</c:v>
                </c:pt>
                <c:pt idx="17859">
                  <c:v>25.17501455945073</c:v>
                </c:pt>
                <c:pt idx="17860">
                  <c:v>25.176061032821043</c:v>
                </c:pt>
                <c:pt idx="17861">
                  <c:v>25.177061940682663</c:v>
                </c:pt>
                <c:pt idx="17862">
                  <c:v>25.178108274660886</c:v>
                </c:pt>
                <c:pt idx="17863">
                  <c:v>25.179154537396695</c:v>
                </c:pt>
                <c:pt idx="17864">
                  <c:v>25.18020072889173</c:v>
                </c:pt>
                <c:pt idx="17865">
                  <c:v>25.181201367139515</c:v>
                </c:pt>
                <c:pt idx="17866">
                  <c:v>25.182247419255113</c:v>
                </c:pt>
                <c:pt idx="17867">
                  <c:v>25.183293400134744</c:v>
                </c:pt>
                <c:pt idx="17868">
                  <c:v>25.184293836928916</c:v>
                </c:pt>
                <c:pt idx="17869">
                  <c:v>25.185339678438641</c:v>
                </c:pt>
                <c:pt idx="17870">
                  <c:v>25.186385448717299</c:v>
                </c:pt>
                <c:pt idx="17871">
                  <c:v>25.187385684071565</c:v>
                </c:pt>
                <c:pt idx="17872">
                  <c:v>25.188431314989799</c:v>
                </c:pt>
                <c:pt idx="17873">
                  <c:v>25.189476874681812</c:v>
                </c:pt>
                <c:pt idx="17874">
                  <c:v>25.190476908609934</c:v>
                </c:pt>
                <c:pt idx="17875">
                  <c:v>25.191522328951038</c:v>
                </c:pt>
                <c:pt idx="17876">
                  <c:v>25.19256767807077</c:v>
                </c:pt>
                <c:pt idx="17877">
                  <c:v>25.193612955970796</c:v>
                </c:pt>
                <c:pt idx="17878">
                  <c:v>25.194612720364852</c:v>
                </c:pt>
                <c:pt idx="17879">
                  <c:v>25.195657858926726</c:v>
                </c:pt>
                <c:pt idx="17880">
                  <c:v>25.196702926273733</c:v>
                </c:pt>
                <c:pt idx="17881">
                  <c:v>25.197702489273851</c:v>
                </c:pt>
                <c:pt idx="17882">
                  <c:v>25.19874741729225</c:v>
                </c:pt>
                <c:pt idx="17883">
                  <c:v>25.199792274100698</c:v>
                </c:pt>
                <c:pt idx="17884">
                  <c:v>25.200791635720638</c:v>
                </c:pt>
                <c:pt idx="17885">
                  <c:v>25.201836353209981</c:v>
                </c:pt>
                <c:pt idx="17886">
                  <c:v>25.202880999494283</c:v>
                </c:pt>
                <c:pt idx="17887">
                  <c:v>25.203925574575102</c:v>
                </c:pt>
                <c:pt idx="17888">
                  <c:v>25.204924666722569</c:v>
                </c:pt>
                <c:pt idx="17889">
                  <c:v>25.205969102497139</c:v>
                </c:pt>
                <c:pt idx="17890">
                  <c:v>25.207013467073132</c:v>
                </c:pt>
                <c:pt idx="17891">
                  <c:v>25.208057760452245</c:v>
                </c:pt>
                <c:pt idx="17892">
                  <c:v>25.209056583152016</c:v>
                </c:pt>
                <c:pt idx="17893">
                  <c:v>25.210100737237621</c:v>
                </c:pt>
                <c:pt idx="17894">
                  <c:v>25.211144820131253</c:v>
                </c:pt>
                <c:pt idx="17895">
                  <c:v>25.212143441501649</c:v>
                </c:pt>
                <c:pt idx="17896">
                  <c:v>25.213187385111372</c:v>
                </c:pt>
                <c:pt idx="17897">
                  <c:v>25.214231257533978</c:v>
                </c:pt>
                <c:pt idx="17898">
                  <c:v>25.215275058771134</c:v>
                </c:pt>
                <c:pt idx="17899">
                  <c:v>25.216273410737163</c:v>
                </c:pt>
                <c:pt idx="17900">
                  <c:v>25.217317072703246</c:v>
                </c:pt>
                <c:pt idx="17901">
                  <c:v>25.218360663488813</c:v>
                </c:pt>
                <c:pt idx="17902">
                  <c:v>25.219358814157857</c:v>
                </c:pt>
                <c:pt idx="17903">
                  <c:v>25.22040226568194</c:v>
                </c:pt>
                <c:pt idx="17904">
                  <c:v>25.221445646030372</c:v>
                </c:pt>
                <c:pt idx="17905">
                  <c:v>25.222443595416348</c:v>
                </c:pt>
                <c:pt idx="17906">
                  <c:v>25.223486836512944</c:v>
                </c:pt>
                <c:pt idx="17907">
                  <c:v>25.22453000643878</c:v>
                </c:pt>
                <c:pt idx="17908">
                  <c:v>25.225573105195579</c:v>
                </c:pt>
                <c:pt idx="17909">
                  <c:v>25.226570785239183</c:v>
                </c:pt>
                <c:pt idx="17910">
                  <c:v>25.227613744756972</c:v>
                </c:pt>
                <c:pt idx="17911">
                  <c:v>25.228656633110653</c:v>
                </c:pt>
                <c:pt idx="17912">
                  <c:v>25.229654111903695</c:v>
                </c:pt>
                <c:pt idx="17913">
                  <c:v>25.230696861027965</c:v>
                </c:pt>
                <c:pt idx="17914">
                  <c:v>25.231739538993068</c:v>
                </c:pt>
                <c:pt idx="17915">
                  <c:v>25.232736816549458</c:v>
                </c:pt>
                <c:pt idx="17916">
                  <c:v>25.233779355294818</c:v>
                </c:pt>
                <c:pt idx="17917">
                  <c:v>25.234821822885898</c:v>
                </c:pt>
                <c:pt idx="17918">
                  <c:v>25.235818899219598</c:v>
                </c:pt>
                <c:pt idx="17919">
                  <c:v>25.236861227600581</c:v>
                </c:pt>
                <c:pt idx="17920">
                  <c:v>25.237903484832241</c:v>
                </c:pt>
                <c:pt idx="17921">
                  <c:v>25.238945670916209</c:v>
                </c:pt>
                <c:pt idx="17922">
                  <c:v>25.239942477988397</c:v>
                </c:pt>
                <c:pt idx="17923">
                  <c:v>25.240984524875227</c:v>
                </c:pt>
                <c:pt idx="17924">
                  <c:v>25.242026500619286</c:v>
                </c:pt>
                <c:pt idx="17925">
                  <c:v>25.243023106501415</c:v>
                </c:pt>
                <c:pt idx="17926">
                  <c:v>25.244064943058021</c:v>
                </c:pt>
                <c:pt idx="17927">
                  <c:v>25.245106708476808</c:v>
                </c:pt>
                <c:pt idx="17928">
                  <c:v>25.24610311318288</c:v>
                </c:pt>
                <c:pt idx="17929">
                  <c:v>25.247144739423856</c:v>
                </c:pt>
                <c:pt idx="17930">
                  <c:v>25.248186294532008</c:v>
                </c:pt>
                <c:pt idx="17931">
                  <c:v>25.249182498075999</c:v>
                </c:pt>
                <c:pt idx="17932">
                  <c:v>25.250223914015994</c:v>
                </c:pt>
                <c:pt idx="17933">
                  <c:v>25.251265258828102</c:v>
                </c:pt>
                <c:pt idx="17934">
                  <c:v>25.252261261224039</c:v>
                </c:pt>
                <c:pt idx="17935">
                  <c:v>25.253302466877727</c:v>
                </c:pt>
                <c:pt idx="17936">
                  <c:v>25.254343601408486</c:v>
                </c:pt>
                <c:pt idx="17937">
                  <c:v>25.255384664817996</c:v>
                </c:pt>
                <c:pt idx="17938">
                  <c:v>25.256380398052411</c:v>
                </c:pt>
                <c:pt idx="17939">
                  <c:v>25.257421322316471</c:v>
                </c:pt>
                <c:pt idx="17940">
                  <c:v>25.258462175464263</c:v>
                </c:pt>
                <c:pt idx="17941">
                  <c:v>25.259457707583397</c:v>
                </c:pt>
                <c:pt idx="17942">
                  <c:v>25.260498421595454</c:v>
                </c:pt>
                <c:pt idx="17943">
                  <c:v>25.261539064496191</c:v>
                </c:pt>
                <c:pt idx="17944">
                  <c:v>25.262534395514127</c:v>
                </c:pt>
                <c:pt idx="17945">
                  <c:v>25.263574899288862</c:v>
                </c:pt>
                <c:pt idx="17946">
                  <c:v>25.264615331957248</c:v>
                </c:pt>
                <c:pt idx="17947">
                  <c:v>25.265610461888063</c:v>
                </c:pt>
                <c:pt idx="17948">
                  <c:v>25.2666507554402</c:v>
                </c:pt>
                <c:pt idx="17949">
                  <c:v>25.267690977890968</c:v>
                </c:pt>
                <c:pt idx="17950">
                  <c:v>25.268731129242049</c:v>
                </c:pt>
                <c:pt idx="17951">
                  <c:v>25.269725990092933</c:v>
                </c:pt>
                <c:pt idx="17952">
                  <c:v>25.270766002340807</c:v>
                </c:pt>
                <c:pt idx="17953">
                  <c:v>25.271805943493977</c:v>
                </c:pt>
                <c:pt idx="17954">
                  <c:v>25.272845813554099</c:v>
                </c:pt>
                <c:pt idx="17955">
                  <c:v>25.273840405350363</c:v>
                </c:pt>
                <c:pt idx="17956">
                  <c:v>25.274880136320359</c:v>
                </c:pt>
                <c:pt idx="17957">
                  <c:v>25.27591979620232</c:v>
                </c:pt>
                <c:pt idx="17958">
                  <c:v>25.276914186963246</c:v>
                </c:pt>
                <c:pt idx="17959">
                  <c:v>25.277953707764844</c:v>
                </c:pt>
                <c:pt idx="17960">
                  <c:v>25.278993157483402</c:v>
                </c:pt>
                <c:pt idx="17961">
                  <c:v>25.280032536120594</c:v>
                </c:pt>
                <c:pt idx="17962">
                  <c:v>25.281026657871063</c:v>
                </c:pt>
                <c:pt idx="17963">
                  <c:v>25.282065897440976</c:v>
                </c:pt>
                <c:pt idx="17964">
                  <c:v>25.283105065934574</c:v>
                </c:pt>
                <c:pt idx="17965">
                  <c:v>25.284144163353485</c:v>
                </c:pt>
                <c:pt idx="17966">
                  <c:v>25.285138016118804</c:v>
                </c:pt>
                <c:pt idx="17967">
                  <c:v>25.286176974483549</c:v>
                </c:pt>
                <c:pt idx="17968">
                  <c:v>25.287215861778648</c:v>
                </c:pt>
                <c:pt idx="17969">
                  <c:v>25.288209513560645</c:v>
                </c:pt>
                <c:pt idx="17970">
                  <c:v>25.289248261811341</c:v>
                </c:pt>
                <c:pt idx="17971">
                  <c:v>25.290286938997411</c:v>
                </c:pt>
                <c:pt idx="17972">
                  <c:v>25.291280389810261</c:v>
                </c:pt>
                <c:pt idx="17973">
                  <c:v>25.292318927961773</c:v>
                </c:pt>
                <c:pt idx="17974">
                  <c:v>25.293357395053647</c:v>
                </c:pt>
                <c:pt idx="17975">
                  <c:v>25.294395791087609</c:v>
                </c:pt>
                <c:pt idx="17976">
                  <c:v>25.295388972978628</c:v>
                </c:pt>
                <c:pt idx="17977">
                  <c:v>25.296427229991174</c:v>
                </c:pt>
                <c:pt idx="17978">
                  <c:v>25.297465415950796</c:v>
                </c:pt>
                <c:pt idx="17979">
                  <c:v>25.298458396905868</c:v>
                </c:pt>
                <c:pt idx="17980">
                  <c:v>25.299496443853897</c:v>
                </c:pt>
                <c:pt idx="17981">
                  <c:v>25.300534419754079</c:v>
                </c:pt>
                <c:pt idx="17982">
                  <c:v>25.301527199787404</c:v>
                </c:pt>
                <c:pt idx="17983">
                  <c:v>25.302565036685788</c:v>
                </c:pt>
                <c:pt idx="17984">
                  <c:v>25.303602802541374</c:v>
                </c:pt>
                <c:pt idx="17985">
                  <c:v>25.30459538166718</c:v>
                </c:pt>
                <c:pt idx="17986">
                  <c:v>25.30563300853084</c:v>
                </c:pt>
                <c:pt idx="17987">
                  <c:v>25.306670564356683</c:v>
                </c:pt>
                <c:pt idx="17988">
                  <c:v>25.307662942589229</c:v>
                </c:pt>
                <c:pt idx="17989">
                  <c:v>25.308700359433033</c:v>
                </c:pt>
                <c:pt idx="17990">
                  <c:v>25.309737705244068</c:v>
                </c:pt>
                <c:pt idx="17991">
                  <c:v>25.310729882597595</c:v>
                </c:pt>
                <c:pt idx="17992">
                  <c:v>25.31176708943644</c:v>
                </c:pt>
                <c:pt idx="17993">
                  <c:v>25.312804225247589</c:v>
                </c:pt>
                <c:pt idx="17994">
                  <c:v>25.313796201736359</c:v>
                </c:pt>
                <c:pt idx="17995">
                  <c:v>25.314833198585198</c:v>
                </c:pt>
                <c:pt idx="17996">
                  <c:v>25.315870124411379</c:v>
                </c:pt>
                <c:pt idx="17997">
                  <c:v>25.316906979216593</c:v>
                </c:pt>
                <c:pt idx="17998">
                  <c:v>25.317898686923431</c:v>
                </c:pt>
                <c:pt idx="17999">
                  <c:v>25.318935402779566</c:v>
                </c:pt>
                <c:pt idx="18000">
                  <c:v>25.319972047619821</c:v>
                </c:pt>
                <c:pt idx="18001">
                  <c:v>25.320963554495297</c:v>
                </c:pt>
                <c:pt idx="18002">
                  <c:v>25.322000060396366</c:v>
                </c:pt>
                <c:pt idx="18003">
                  <c:v>25.323036495286598</c:v>
                </c:pt>
                <c:pt idx="18004">
                  <c:v>25.32407285916771</c:v>
                </c:pt>
                <c:pt idx="18005">
                  <c:v>25.325064097306015</c:v>
                </c:pt>
                <c:pt idx="18006">
                  <c:v>25.326100322261187</c:v>
                </c:pt>
                <c:pt idx="18007">
                  <c:v>25.327136476212317</c:v>
                </c:pt>
                <c:pt idx="18008">
                  <c:v>25.328127513552761</c:v>
                </c:pt>
                <c:pt idx="18009">
                  <c:v>25.329163528587877</c:v>
                </c:pt>
                <c:pt idx="18010">
                  <c:v>25.330199472624024</c:v>
                </c:pt>
                <c:pt idx="18011">
                  <c:v>25.331190309180965</c:v>
                </c:pt>
                <c:pt idx="18012">
                  <c:v>25.33222611431102</c:v>
                </c:pt>
                <c:pt idx="18013">
                  <c:v>25.333261848447176</c:v>
                </c:pt>
                <c:pt idx="18014">
                  <c:v>25.334252484234963</c:v>
                </c:pt>
                <c:pt idx="18015">
                  <c:v>25.335288079474974</c:v>
                </c:pt>
                <c:pt idx="18016">
                  <c:v>25.336323603726139</c:v>
                </c:pt>
                <c:pt idx="18017">
                  <c:v>25.337359056990209</c:v>
                </c:pt>
                <c:pt idx="18018">
                  <c:v>25.338349424124104</c:v>
                </c:pt>
                <c:pt idx="18019">
                  <c:v>25.339384738505355</c:v>
                </c:pt>
                <c:pt idx="18020">
                  <c:v>25.340419981904557</c:v>
                </c:pt>
                <c:pt idx="18021">
                  <c:v>25.341410148302931</c:v>
                </c:pt>
                <c:pt idx="18022">
                  <c:v>25.342445252829243</c:v>
                </c:pt>
                <c:pt idx="18023">
                  <c:v>25.343480286378657</c:v>
                </c:pt>
                <c:pt idx="18024">
                  <c:v>25.344470252055899</c:v>
                </c:pt>
                <c:pt idx="18025">
                  <c:v>25.345505146742369</c:v>
                </c:pt>
                <c:pt idx="18026">
                  <c:v>25.346539970457027</c:v>
                </c:pt>
                <c:pt idx="18027">
                  <c:v>25.347529735427521</c:v>
                </c:pt>
                <c:pt idx="18028">
                  <c:v>25.34856442028924</c:v>
                </c:pt>
                <c:pt idx="18029">
                  <c:v>25.349599034184205</c:v>
                </c:pt>
                <c:pt idx="18030">
                  <c:v>25.350588598462394</c:v>
                </c:pt>
                <c:pt idx="18031">
                  <c:v>25.351623073514428</c:v>
                </c:pt>
                <c:pt idx="18032">
                  <c:v>25.352657477604819</c:v>
                </c:pt>
                <c:pt idx="18033">
                  <c:v>25.353646841205148</c:v>
                </c:pt>
                <c:pt idx="18034">
                  <c:v>25.354681106462564</c:v>
                </c:pt>
                <c:pt idx="18035">
                  <c:v>25.355715300763464</c:v>
                </c:pt>
                <c:pt idx="18036">
                  <c:v>25.356704463700378</c:v>
                </c:pt>
                <c:pt idx="18037">
                  <c:v>25.357738519178291</c:v>
                </c:pt>
                <c:pt idx="18038">
                  <c:v>25.358772503704838</c:v>
                </c:pt>
                <c:pt idx="18039">
                  <c:v>25.359761465992779</c:v>
                </c:pt>
                <c:pt idx="18040">
                  <c:v>25.360795311706358</c:v>
                </c:pt>
                <c:pt idx="18041">
                  <c:v>25.361829086473627</c:v>
                </c:pt>
                <c:pt idx="18042">
                  <c:v>25.36281784812709</c:v>
                </c:pt>
                <c:pt idx="18043">
                  <c:v>25.363851484091438</c:v>
                </c:pt>
                <c:pt idx="18044">
                  <c:v>25.36488504911463</c:v>
                </c:pt>
                <c:pt idx="18045">
                  <c:v>25.365873610148082</c:v>
                </c:pt>
                <c:pt idx="18046">
                  <c:v>25.366907036378361</c:v>
                </c:pt>
                <c:pt idx="18047">
                  <c:v>25.367940391672569</c:v>
                </c:pt>
                <c:pt idx="18048">
                  <c:v>25.368973676032507</c:v>
                </c:pt>
                <c:pt idx="18049">
                  <c:v>25.369961968611882</c:v>
                </c:pt>
                <c:pt idx="18050">
                  <c:v>25.370995114192347</c:v>
                </c:pt>
                <c:pt idx="18051">
                  <c:v>25.372028188843611</c:v>
                </c:pt>
                <c:pt idx="18052">
                  <c:v>25.373016280836943</c:v>
                </c:pt>
                <c:pt idx="18053">
                  <c:v>25.374049216718781</c:v>
                </c:pt>
                <c:pt idx="18054">
                  <c:v>25.375082081676602</c:v>
                </c:pt>
                <c:pt idx="18055">
                  <c:v>25.376069973098346</c:v>
                </c:pt>
                <c:pt idx="18056">
                  <c:v>25.377102699296806</c:v>
                </c:pt>
                <c:pt idx="18057">
                  <c:v>25.378135354576361</c:v>
                </c:pt>
                <c:pt idx="18058">
                  <c:v>25.379167938938775</c:v>
                </c:pt>
                <c:pt idx="18059">
                  <c:v>25.380155561971357</c:v>
                </c:pt>
                <c:pt idx="18060">
                  <c:v>25.381188007587852</c:v>
                </c:pt>
                <c:pt idx="18061">
                  <c:v>25.38222038229236</c:v>
                </c:pt>
                <c:pt idx="18062">
                  <c:v>25.383207804787439</c:v>
                </c:pt>
                <c:pt idx="18063">
                  <c:v>25.384240040756119</c:v>
                </c:pt>
                <c:pt idx="18064">
                  <c:v>25.385272205817941</c:v>
                </c:pt>
                <c:pt idx="18065">
                  <c:v>25.386259427790058</c:v>
                </c:pt>
                <c:pt idx="18066">
                  <c:v>25.387291454126146</c:v>
                </c:pt>
                <c:pt idx="18067">
                  <c:v>25.388323409560549</c:v>
                </c:pt>
                <c:pt idx="18068">
                  <c:v>25.389310431024285</c:v>
                </c:pt>
                <c:pt idx="18069">
                  <c:v>25.39034224774305</c:v>
                </c:pt>
                <c:pt idx="18070">
                  <c:v>25.391373993565264</c:v>
                </c:pt>
                <c:pt idx="18071">
                  <c:v>25.3924056684927</c:v>
                </c:pt>
                <c:pt idx="18072">
                  <c:v>25.393392421651924</c:v>
                </c:pt>
                <c:pt idx="18073">
                  <c:v>25.394423957877237</c:v>
                </c:pt>
                <c:pt idx="18074">
                  <c:v>25.395455423212947</c:v>
                </c:pt>
                <c:pt idx="18075">
                  <c:v>25.396441975897954</c:v>
                </c:pt>
                <c:pt idx="18076">
                  <c:v>25.397473302541648</c:v>
                </c:pt>
                <c:pt idx="18077">
                  <c:v>25.398459722567914</c:v>
                </c:pt>
                <c:pt idx="18078">
                  <c:v>25.3994909105263</c:v>
                </c:pt>
                <c:pt idx="18079">
                  <c:v>25.400522027603692</c:v>
                </c:pt>
                <c:pt idx="18080">
                  <c:v>25.401553073801779</c:v>
                </c:pt>
                <c:pt idx="18081">
                  <c:v>25.402539225582231</c:v>
                </c:pt>
                <c:pt idx="18082">
                  <c:v>25.403570133108587</c:v>
                </c:pt>
                <c:pt idx="18083">
                  <c:v>25.404600969760875</c:v>
                </c:pt>
                <c:pt idx="18084">
                  <c:v>25.405586921111023</c:v>
                </c:pt>
                <c:pt idx="18085">
                  <c:v>25.40661761910167</c:v>
                </c:pt>
                <c:pt idx="18086">
                  <c:v>25.407648246223435</c:v>
                </c:pt>
                <c:pt idx="18087">
                  <c:v>25.408633997157978</c:v>
                </c:pt>
                <c:pt idx="18088">
                  <c:v>25.409664485628269</c:v>
                </c:pt>
                <c:pt idx="18089">
                  <c:v>25.410694903234859</c:v>
                </c:pt>
                <c:pt idx="18090">
                  <c:v>25.411680453768437</c:v>
                </c:pt>
                <c:pt idx="18091">
                  <c:v>25.412710732733704</c:v>
                </c:pt>
                <c:pt idx="18092">
                  <c:v>25.413740940840487</c:v>
                </c:pt>
                <c:pt idx="18093">
                  <c:v>25.41472629098778</c:v>
                </c:pt>
                <c:pt idx="18094">
                  <c:v>25.415756360463419</c:v>
                </c:pt>
                <c:pt idx="18095">
                  <c:v>25.416786359085766</c:v>
                </c:pt>
                <c:pt idx="18096">
                  <c:v>25.417771508861485</c:v>
                </c:pt>
                <c:pt idx="18097">
                  <c:v>25.418801368862848</c:v>
                </c:pt>
                <c:pt idx="18098">
                  <c:v>25.419831158016116</c:v>
                </c:pt>
                <c:pt idx="18099">
                  <c:v>25.420860876323012</c:v>
                </c:pt>
                <c:pt idx="18100">
                  <c:v>25.421845757977483</c:v>
                </c:pt>
                <c:pt idx="18101">
                  <c:v>25.422875337677073</c:v>
                </c:pt>
                <c:pt idx="18102">
                  <c:v>25.423904846535503</c:v>
                </c:pt>
                <c:pt idx="18103">
                  <c:v>25.424889527852848</c:v>
                </c:pt>
                <c:pt idx="18104">
                  <c:v>25.425918898114151</c:v>
                </c:pt>
                <c:pt idx="18105">
                  <c:v>25.426948197539534</c:v>
                </c:pt>
                <c:pt idx="18106">
                  <c:v>25.427932678534447</c:v>
                </c:pt>
                <c:pt idx="18107">
                  <c:v>25.428961839372906</c:v>
                </c:pt>
                <c:pt idx="18108">
                  <c:v>25.429990929380661</c:v>
                </c:pt>
                <c:pt idx="18109">
                  <c:v>25.431019948559474</c:v>
                </c:pt>
                <c:pt idx="18110">
                  <c:v>25.432004161498995</c:v>
                </c:pt>
                <c:pt idx="18111">
                  <c:v>25.433033042104547</c:v>
                </c:pt>
                <c:pt idx="18112">
                  <c:v>25.434061851886369</c:v>
                </c:pt>
                <c:pt idx="18113">
                  <c:v>25.435045864538026</c:v>
                </c:pt>
                <c:pt idx="18114">
                  <c:v>25.436074535756827</c:v>
                </c:pt>
                <c:pt idx="18115">
                  <c:v>25.437103136157134</c:v>
                </c:pt>
                <c:pt idx="18116">
                  <c:v>25.438131665740748</c:v>
                </c:pt>
                <c:pt idx="18117">
                  <c:v>25.439115410383245</c:v>
                </c:pt>
                <c:pt idx="18118">
                  <c:v>25.440143801417502</c:v>
                </c:pt>
                <c:pt idx="18119">
                  <c:v>25.441172121640271</c:v>
                </c:pt>
                <c:pt idx="18120">
                  <c:v>25.442200371053346</c:v>
                </c:pt>
                <c:pt idx="18121">
                  <c:v>25.443183847713183</c:v>
                </c:pt>
                <c:pt idx="18122">
                  <c:v>25.444211958590653</c:v>
                </c:pt>
                <c:pt idx="18123">
                  <c:v>25.445239998663599</c:v>
                </c:pt>
                <c:pt idx="18124">
                  <c:v>25.446267967933888</c:v>
                </c:pt>
                <c:pt idx="18125">
                  <c:v>25.447251176637636</c:v>
                </c:pt>
                <c:pt idx="18126">
                  <c:v>25.448279007386013</c:v>
                </c:pt>
                <c:pt idx="18127">
                  <c:v>25.449306767336942</c:v>
                </c:pt>
                <c:pt idx="18128">
                  <c:v>25.450289775827088</c:v>
                </c:pt>
                <c:pt idx="18129">
                  <c:v>25.451317397266408</c:v>
                </c:pt>
                <c:pt idx="18130">
                  <c:v>25.452344947913492</c:v>
                </c:pt>
                <c:pt idx="18131">
                  <c:v>25.453327756204917</c:v>
                </c:pt>
                <c:pt idx="18132">
                  <c:v>25.454355168350673</c:v>
                </c:pt>
                <c:pt idx="18133">
                  <c:v>25.455382509709494</c:v>
                </c:pt>
                <c:pt idx="18134">
                  <c:v>25.456365117817025</c:v>
                </c:pt>
                <c:pt idx="18135">
                  <c:v>25.457392320684782</c:v>
                </c:pt>
                <c:pt idx="18136">
                  <c:v>25.458419452770833</c:v>
                </c:pt>
                <c:pt idx="18137">
                  <c:v>25.459401860709374</c:v>
                </c:pt>
                <c:pt idx="18138">
                  <c:v>25.460428854314671</c:v>
                </c:pt>
                <c:pt idx="18139">
                  <c:v>25.461455777143566</c:v>
                </c:pt>
                <c:pt idx="18140">
                  <c:v>25.46248262919779</c:v>
                </c:pt>
                <c:pt idx="18141">
                  <c:v>25.463464769286368</c:v>
                </c:pt>
                <c:pt idx="18142">
                  <c:v>25.464491482873633</c:v>
                </c:pt>
                <c:pt idx="18143">
                  <c:v>25.465518125691545</c:v>
                </c:pt>
                <c:pt idx="18144">
                  <c:v>25.466500065645945</c:v>
                </c:pt>
                <c:pt idx="18145">
                  <c:v>25.46752657000718</c:v>
                </c:pt>
                <c:pt idx="18146">
                  <c:v>25.468553003604328</c:v>
                </c:pt>
                <c:pt idx="18147">
                  <c:v>25.469534743439464</c:v>
                </c:pt>
                <c:pt idx="18148">
                  <c:v>25.470561038590262</c:v>
                </c:pt>
                <c:pt idx="18149">
                  <c:v>25.471587262982261</c:v>
                </c:pt>
                <c:pt idx="18150">
                  <c:v>25.472568802713081</c:v>
                </c:pt>
                <c:pt idx="18151">
                  <c:v>25.473594888669048</c:v>
                </c:pt>
                <c:pt idx="18152">
                  <c:v>25.474620903871504</c:v>
                </c:pt>
                <c:pt idx="18153">
                  <c:v>25.475602243512913</c:v>
                </c:pt>
                <c:pt idx="18154">
                  <c:v>25.476628120289725</c:v>
                </c:pt>
                <c:pt idx="18155">
                  <c:v>25.477653926318247</c:v>
                </c:pt>
                <c:pt idx="18156">
                  <c:v>25.478635065885225</c:v>
                </c:pt>
                <c:pt idx="18157">
                  <c:v>25.479660733498449</c:v>
                </c:pt>
                <c:pt idx="18158">
                  <c:v>25.480686330368719</c:v>
                </c:pt>
                <c:pt idx="18159">
                  <c:v>25.48166726987623</c:v>
                </c:pt>
                <c:pt idx="18160">
                  <c:v>25.482692728341522</c:v>
                </c:pt>
                <c:pt idx="18161">
                  <c:v>25.483718116069191</c:v>
                </c:pt>
                <c:pt idx="18162">
                  <c:v>25.484698855532194</c:v>
                </c:pt>
                <c:pt idx="18163">
                  <c:v>25.485724104865263</c:v>
                </c:pt>
                <c:pt idx="18164">
                  <c:v>25.486749283465993</c:v>
                </c:pt>
                <c:pt idx="18165">
                  <c:v>25.487729822899478</c:v>
                </c:pt>
                <c:pt idx="18166">
                  <c:v>25.488754863115965</c:v>
                </c:pt>
                <c:pt idx="18167">
                  <c:v>25.489779832605414</c:v>
                </c:pt>
                <c:pt idx="18168">
                  <c:v>25.490804731369597</c:v>
                </c:pt>
                <c:pt idx="18169">
                  <c:v>25.491785003140016</c:v>
                </c:pt>
                <c:pt idx="18170">
                  <c:v>25.492809763533877</c:v>
                </c:pt>
                <c:pt idx="18171">
                  <c:v>25.4938344532078</c:v>
                </c:pt>
                <c:pt idx="18172">
                  <c:v>25.49481452498383</c:v>
                </c:pt>
                <c:pt idx="18173">
                  <c:v>25.49583907629783</c:v>
                </c:pt>
                <c:pt idx="18174">
                  <c:v>25.4968635568972</c:v>
                </c:pt>
                <c:pt idx="18175">
                  <c:v>25.497843428693848</c:v>
                </c:pt>
                <c:pt idx="18176">
                  <c:v>25.498867770943694</c:v>
                </c:pt>
                <c:pt idx="18177">
                  <c:v>25.49989204248423</c:v>
                </c:pt>
                <c:pt idx="18178">
                  <c:v>25.500916243317253</c:v>
                </c:pt>
                <c:pt idx="18179">
                  <c:v>25.501895847517972</c:v>
                </c:pt>
                <c:pt idx="18180">
                  <c:v>25.502919910015429</c:v>
                </c:pt>
                <c:pt idx="18181">
                  <c:v>25.5039439018107</c:v>
                </c:pt>
                <c:pt idx="18182">
                  <c:v>25.504923306067202</c:v>
                </c:pt>
                <c:pt idx="18183">
                  <c:v>25.505947159537335</c:v>
                </c:pt>
                <c:pt idx="18184">
                  <c:v>25.506970942310591</c:v>
                </c:pt>
                <c:pt idx="18185">
                  <c:v>25.507950146637985</c:v>
                </c:pt>
                <c:pt idx="18186">
                  <c:v>25.508973791096533</c:v>
                </c:pt>
                <c:pt idx="18187">
                  <c:v>25.509997364863519</c:v>
                </c:pt>
                <c:pt idx="18188">
                  <c:v>25.510976369276918</c:v>
                </c:pt>
                <c:pt idx="18189">
                  <c:v>25.511999804739663</c:v>
                </c:pt>
                <c:pt idx="18190">
                  <c:v>25.513023169516181</c:v>
                </c:pt>
                <c:pt idx="18191">
                  <c:v>25.514046463608359</c:v>
                </c:pt>
                <c:pt idx="18192">
                  <c:v>25.515025200513357</c:v>
                </c:pt>
                <c:pt idx="18193">
                  <c:v>25.51604835631521</c:v>
                </c:pt>
                <c:pt idx="18194">
                  <c:v>25.517071441438052</c:v>
                </c:pt>
                <c:pt idx="18195">
                  <c:v>25.518049978464362</c:v>
                </c:pt>
                <c:pt idx="18196">
                  <c:v>25.519072925307366</c:v>
                </c:pt>
                <c:pt idx="18197">
                  <c:v>25.520095801476675</c:v>
                </c:pt>
                <c:pt idx="18198">
                  <c:v>25.52111860697411</c:v>
                </c:pt>
                <c:pt idx="18199">
                  <c:v>25.52209687653934</c:v>
                </c:pt>
                <c:pt idx="18200">
                  <c:v>25.523119543770953</c:v>
                </c:pt>
                <c:pt idx="18201">
                  <c:v>25.52409768108523</c:v>
                </c:pt>
                <c:pt idx="18202">
                  <c:v>25.525120210057946</c:v>
                </c:pt>
                <c:pt idx="18203">
                  <c:v>25.526142668367712</c:v>
                </c:pt>
                <c:pt idx="18204">
                  <c:v>25.52716505601629</c:v>
                </c:pt>
                <c:pt idx="18205">
                  <c:v>25.528142925910036</c:v>
                </c:pt>
                <c:pt idx="18206">
                  <c:v>25.529165175313764</c:v>
                </c:pt>
                <c:pt idx="18207">
                  <c:v>25.530187354061709</c:v>
                </c:pt>
                <c:pt idx="18208">
                  <c:v>25.531165024142481</c:v>
                </c:pt>
                <c:pt idx="18209">
                  <c:v>25.53218706465605</c:v>
                </c:pt>
                <c:pt idx="18210">
                  <c:v>25.53320903451921</c:v>
                </c:pt>
                <c:pt idx="18211">
                  <c:v>25.53418650480214</c:v>
                </c:pt>
                <c:pt idx="18212">
                  <c:v>25.535208336441432</c:v>
                </c:pt>
                <c:pt idx="18213">
                  <c:v>25.536230097435684</c:v>
                </c:pt>
                <c:pt idx="18214">
                  <c:v>25.537251787786669</c:v>
                </c:pt>
                <c:pt idx="18215">
                  <c:v>25.538228990716895</c:v>
                </c:pt>
                <c:pt idx="18216">
                  <c:v>25.539250542858134</c:v>
                </c:pt>
                <c:pt idx="18217">
                  <c:v>25.540272024361489</c:v>
                </c:pt>
                <c:pt idx="18218">
                  <c:v>25.541249027529432</c:v>
                </c:pt>
                <c:pt idx="18219">
                  <c:v>25.542270370833531</c:v>
                </c:pt>
                <c:pt idx="18220">
                  <c:v>25.543291643505185</c:v>
                </c:pt>
                <c:pt idx="18221">
                  <c:v>25.544268446926065</c:v>
                </c:pt>
                <c:pt idx="18222">
                  <c:v>25.545289581408973</c:v>
                </c:pt>
                <c:pt idx="18223">
                  <c:v>25.546310645264779</c:v>
                </c:pt>
                <c:pt idx="18224">
                  <c:v>25.547287248953861</c:v>
                </c:pt>
                <c:pt idx="18225">
                  <c:v>25.548308174631494</c:v>
                </c:pt>
                <c:pt idx="18226">
                  <c:v>25.549329029687428</c:v>
                </c:pt>
                <c:pt idx="18227">
                  <c:v>25.550349814123472</c:v>
                </c:pt>
                <c:pt idx="18228">
                  <c:v>25.551326150548235</c:v>
                </c:pt>
                <c:pt idx="18229">
                  <c:v>25.552346796820231</c:v>
                </c:pt>
                <c:pt idx="18230">
                  <c:v>25.553367372477755</c:v>
                </c:pt>
                <c:pt idx="18231">
                  <c:v>25.554343509206348</c:v>
                </c:pt>
                <c:pt idx="18232">
                  <c:v>25.555363946710397</c:v>
                </c:pt>
                <c:pt idx="18233">
                  <c:v>25.556384313605321</c:v>
                </c:pt>
                <c:pt idx="18234">
                  <c:v>25.557360250653034</c:v>
                </c:pt>
                <c:pt idx="18235">
                  <c:v>25.55838047940507</c:v>
                </c:pt>
                <c:pt idx="18236">
                  <c:v>25.559400637553416</c:v>
                </c:pt>
                <c:pt idx="18237">
                  <c:v>25.56042072509992</c:v>
                </c:pt>
                <c:pt idx="18238">
                  <c:v>25.561396394951547</c:v>
                </c:pt>
                <c:pt idx="18239">
                  <c:v>25.562416344369268</c:v>
                </c:pt>
                <c:pt idx="18240">
                  <c:v>25.563436223190575</c:v>
                </c:pt>
                <c:pt idx="18241">
                  <c:v>25.564411693397084</c:v>
                </c:pt>
                <c:pt idx="18242">
                  <c:v>25.565431434100201</c:v>
                </c:pt>
                <c:pt idx="18243">
                  <c:v>25.566451104212316</c:v>
                </c:pt>
                <c:pt idx="18244">
                  <c:v>25.567426374789015</c:v>
                </c:pt>
                <c:pt idx="18245">
                  <c:v>25.568445906793574</c:v>
                </c:pt>
                <c:pt idx="18246">
                  <c:v>25.569465368212501</c:v>
                </c:pt>
                <c:pt idx="18247">
                  <c:v>25.570440439174696</c:v>
                </c:pt>
                <c:pt idx="18248">
                  <c:v>25.571459762496673</c:v>
                </c:pt>
                <c:pt idx="18249">
                  <c:v>25.572479015238482</c:v>
                </c:pt>
                <c:pt idx="18250">
                  <c:v>25.573498197401928</c:v>
                </c:pt>
                <c:pt idx="18251">
                  <c:v>25.57447300125699</c:v>
                </c:pt>
                <c:pt idx="18252">
                  <c:v>25.575492045337679</c:v>
                </c:pt>
                <c:pt idx="18253">
                  <c:v>25.576511018845451</c:v>
                </c:pt>
                <c:pt idx="18254">
                  <c:v>25.577485623121902</c:v>
                </c:pt>
                <c:pt idx="18255">
                  <c:v>25.578504458557582</c:v>
                </c:pt>
                <c:pt idx="18256">
                  <c:v>25.579523223425753</c:v>
                </c:pt>
                <c:pt idx="18257">
                  <c:v>25.580497628138954</c:v>
                </c:pt>
                <c:pt idx="18258">
                  <c:v>25.581516254945651</c:v>
                </c:pt>
                <c:pt idx="18259">
                  <c:v>25.582534811190303</c:v>
                </c:pt>
                <c:pt idx="18260">
                  <c:v>25.583509016355666</c:v>
                </c:pt>
                <c:pt idx="18261">
                  <c:v>25.584527434549468</c:v>
                </c:pt>
                <c:pt idx="18262">
                  <c:v>25.585545782186639</c:v>
                </c:pt>
                <c:pt idx="18263">
                  <c:v>25.586564059269076</c:v>
                </c:pt>
                <c:pt idx="18264">
                  <c:v>25.58753799741654</c:v>
                </c:pt>
                <c:pt idx="18265">
                  <c:v>25.588556136462401</c:v>
                </c:pt>
                <c:pt idx="18266">
                  <c:v>25.589574204958925</c:v>
                </c:pt>
                <c:pt idx="18267">
                  <c:v>25.590547943594544</c:v>
                </c:pt>
                <c:pt idx="18268">
                  <c:v>25.591565874065125</c:v>
                </c:pt>
                <c:pt idx="18269">
                  <c:v>25.592583733991898</c:v>
                </c:pt>
                <c:pt idx="18270">
                  <c:v>25.593557273131061</c:v>
                </c:pt>
                <c:pt idx="18271">
                  <c:v>25.594574995042564</c:v>
                </c:pt>
                <c:pt idx="18272">
                  <c:v>25.59559264641565</c:v>
                </c:pt>
                <c:pt idx="18273">
                  <c:v>25.596565986073848</c:v>
                </c:pt>
                <c:pt idx="18274">
                  <c:v>25.597583499442361</c:v>
                </c:pt>
                <c:pt idx="18275">
                  <c:v>25.59860094227794</c:v>
                </c:pt>
                <c:pt idx="18276">
                  <c:v>25.599618314582433</c:v>
                </c:pt>
                <c:pt idx="18277">
                  <c:v>25.600591387312271</c:v>
                </c:pt>
                <c:pt idx="18278">
                  <c:v>25.601608621626479</c:v>
                </c:pt>
                <c:pt idx="18279">
                  <c:v>25.602625785415054</c:v>
                </c:pt>
                <c:pt idx="18280">
                  <c:v>25.603598658700005</c:v>
                </c:pt>
                <c:pt idx="18281">
                  <c:v>25.604615684509028</c:v>
                </c:pt>
                <c:pt idx="18282">
                  <c:v>25.605632639797893</c:v>
                </c:pt>
                <c:pt idx="18283">
                  <c:v>25.60660531365345</c:v>
                </c:pt>
                <c:pt idx="18284">
                  <c:v>25.607622130973446</c:v>
                </c:pt>
                <c:pt idx="18285">
                  <c:v>25.60863887777878</c:v>
                </c:pt>
                <c:pt idx="18286">
                  <c:v>25.609611352220423</c:v>
                </c:pt>
                <c:pt idx="18287">
                  <c:v>25.610627961067603</c:v>
                </c:pt>
                <c:pt idx="18288">
                  <c:v>25.611644499405557</c:v>
                </c:pt>
                <c:pt idx="18289">
                  <c:v>25.612660967236213</c:v>
                </c:pt>
                <c:pt idx="18290">
                  <c:v>25.613633174839361</c:v>
                </c:pt>
                <c:pt idx="18291">
                  <c:v>25.614649504726174</c:v>
                </c:pt>
                <c:pt idx="18292">
                  <c:v>25.615665764111153</c:v>
                </c:pt>
                <c:pt idx="18293">
                  <c:v>25.616637772336635</c:v>
                </c:pt>
                <c:pt idx="18294">
                  <c:v>25.617653893788571</c:v>
                </c:pt>
                <c:pt idx="18295">
                  <c:v>25.618669944744109</c:v>
                </c:pt>
                <c:pt idx="18296">
                  <c:v>25.619641753607439</c:v>
                </c:pt>
                <c:pt idx="18297">
                  <c:v>25.620657666640682</c:v>
                </c:pt>
                <c:pt idx="18298">
                  <c:v>25.621673509183054</c:v>
                </c:pt>
                <c:pt idx="18299">
                  <c:v>25.622645118699786</c:v>
                </c:pt>
                <c:pt idx="18300">
                  <c:v>25.623660823330585</c:v>
                </c:pt>
                <c:pt idx="18301">
                  <c:v>25.624676457475978</c:v>
                </c:pt>
                <c:pt idx="18302">
                  <c:v>25.625647867661669</c:v>
                </c:pt>
                <c:pt idx="18303">
                  <c:v>25.626663363906264</c:v>
                </c:pt>
                <c:pt idx="18304">
                  <c:v>25.627678789671016</c:v>
                </c:pt>
                <c:pt idx="18305">
                  <c:v>25.628694144957741</c:v>
                </c:pt>
                <c:pt idx="18306">
                  <c:v>25.6296652884159</c:v>
                </c:pt>
                <c:pt idx="18307">
                  <c:v>25.630680505816237</c:v>
                </c:pt>
                <c:pt idx="18308">
                  <c:v>25.631695652744064</c:v>
                </c:pt>
                <c:pt idx="18309">
                  <c:v>25.632666596907583</c:v>
                </c:pt>
                <c:pt idx="18310">
                  <c:v>25.633681605959787</c:v>
                </c:pt>
                <c:pt idx="18311">
                  <c:v>25.634696544545005</c:v>
                </c:pt>
                <c:pt idx="18312">
                  <c:v>25.635667289429456</c:v>
                </c:pt>
                <c:pt idx="18313">
                  <c:v>25.636682090149872</c:v>
                </c:pt>
                <c:pt idx="18314">
                  <c:v>25.637696820408785</c:v>
                </c:pt>
                <c:pt idx="18315">
                  <c:v>25.638667366029768</c:v>
                </c:pt>
                <c:pt idx="18316">
                  <c:v>25.639681958434668</c:v>
                </c:pt>
                <c:pt idx="18317">
                  <c:v>25.640696480383607</c:v>
                </c:pt>
                <c:pt idx="18318">
                  <c:v>25.641710931878439</c:v>
                </c:pt>
                <c:pt idx="18319">
                  <c:v>25.642681210862428</c:v>
                </c:pt>
                <c:pt idx="18320">
                  <c:v>25.643695524517728</c:v>
                </c:pt>
                <c:pt idx="18321">
                  <c:v>25.644709767724436</c:v>
                </c:pt>
                <c:pt idx="18322">
                  <c:v>25.645679847481492</c:v>
                </c:pt>
                <c:pt idx="18323">
                  <c:v>25.646693952859458</c:v>
                </c:pt>
                <c:pt idx="18324">
                  <c:v>25.647707987794416</c:v>
                </c:pt>
                <c:pt idx="18325">
                  <c:v>25.648677868340137</c:v>
                </c:pt>
                <c:pt idx="18326">
                  <c:v>25.649691765457163</c:v>
                </c:pt>
                <c:pt idx="18327">
                  <c:v>25.650705592136674</c:v>
                </c:pt>
                <c:pt idx="18328">
                  <c:v>25.651675273486767</c:v>
                </c:pt>
                <c:pt idx="18329">
                  <c:v>25.652688962359182</c:v>
                </c:pt>
                <c:pt idx="18330">
                  <c:v>25.653702580799656</c:v>
                </c:pt>
                <c:pt idx="18331">
                  <c:v>25.654716128810062</c:v>
                </c:pt>
                <c:pt idx="18332">
                  <c:v>25.655685543613966</c:v>
                </c:pt>
                <c:pt idx="18333">
                  <c:v>25.656698953831764</c:v>
                </c:pt>
                <c:pt idx="18334">
                  <c:v>25.657712293625043</c:v>
                </c:pt>
                <c:pt idx="18335">
                  <c:v>25.658681509269922</c:v>
                </c:pt>
                <c:pt idx="18336">
                  <c:v>25.659694711281471</c:v>
                </c:pt>
                <c:pt idx="18337">
                  <c:v>25.660707842874022</c:v>
                </c:pt>
                <c:pt idx="18338">
                  <c:v>25.661720904049439</c:v>
                </c:pt>
                <c:pt idx="18339">
                  <c:v>25.662689853197278</c:v>
                </c:pt>
                <c:pt idx="18340">
                  <c:v>25.663702776605508</c:v>
                </c:pt>
                <c:pt idx="18341">
                  <c:v>25.664715629602167</c:v>
                </c:pt>
                <c:pt idx="18342">
                  <c:v>25.665684379627699</c:v>
                </c:pt>
                <c:pt idx="18343">
                  <c:v>25.666697094868052</c:v>
                </c:pt>
                <c:pt idx="18344">
                  <c:v>25.667709739702389</c:v>
                </c:pt>
                <c:pt idx="18345">
                  <c:v>25.668722314132609</c:v>
                </c:pt>
                <c:pt idx="18346">
                  <c:v>25.669690797710221</c:v>
                </c:pt>
                <c:pt idx="18347">
                  <c:v>25.670703234398669</c:v>
                </c:pt>
                <c:pt idx="18348">
                  <c:v>25.671715600688575</c:v>
                </c:pt>
                <c:pt idx="18349">
                  <c:v>25.672683885180671</c:v>
                </c:pt>
                <c:pt idx="18350">
                  <c:v>25.673696113739709</c:v>
                </c:pt>
                <c:pt idx="18351">
                  <c:v>25.674708271905704</c:v>
                </c:pt>
                <c:pt idx="18352">
                  <c:v>25.675720359680639</c:v>
                </c:pt>
                <c:pt idx="18353">
                  <c:v>25.676688377774092</c:v>
                </c:pt>
                <c:pt idx="18354">
                  <c:v>25.677700327832717</c:v>
                </c:pt>
                <c:pt idx="18355">
                  <c:v>25.678712207505825</c:v>
                </c:pt>
                <c:pt idx="18356">
                  <c:v>25.679680026550567</c:v>
                </c:pt>
                <c:pt idx="18357">
                  <c:v>25.680691768518308</c:v>
                </c:pt>
                <c:pt idx="18358">
                  <c:v>25.68170344010608</c:v>
                </c:pt>
                <c:pt idx="18359">
                  <c:v>25.682715041315795</c:v>
                </c:pt>
                <c:pt idx="18360">
                  <c:v>25.685573533822261</c:v>
                </c:pt>
                <c:pt idx="18361">
                  <c:v>25.686584865776798</c:v>
                </c:pt>
                <c:pt idx="18362">
                  <c:v>25.687552160930561</c:v>
                </c:pt>
                <c:pt idx="18363">
                  <c:v>25.688563355208469</c:v>
                </c:pt>
                <c:pt idx="18364">
                  <c:v>25.689574479121131</c:v>
                </c:pt>
                <c:pt idx="18365">
                  <c:v>25.690585532670418</c:v>
                </c:pt>
                <c:pt idx="18366">
                  <c:v>25.691552561530525</c:v>
                </c:pt>
                <c:pt idx="18367">
                  <c:v>25.692563477417835</c:v>
                </c:pt>
                <c:pt idx="18368">
                  <c:v>25.693574322947391</c:v>
                </c:pt>
                <c:pt idx="18369">
                  <c:v>25.694541152837331</c:v>
                </c:pt>
                <c:pt idx="18370">
                  <c:v>25.695551860715874</c:v>
                </c:pt>
                <c:pt idx="18371">
                  <c:v>25.696562498242219</c:v>
                </c:pt>
                <c:pt idx="18372">
                  <c:v>25.697529129177799</c:v>
                </c:pt>
                <c:pt idx="18373">
                  <c:v>25.698539629064108</c:v>
                </c:pt>
                <c:pt idx="18374">
                  <c:v>25.699550058603812</c:v>
                </c:pt>
                <c:pt idx="18375">
                  <c:v>25.700560417798865</c:v>
                </c:pt>
                <c:pt idx="18376">
                  <c:v>25.701526782511532</c:v>
                </c:pt>
                <c:pt idx="18377">
                  <c:v>25.702537004081201</c:v>
                </c:pt>
                <c:pt idx="18378">
                  <c:v>25.703547155311782</c:v>
                </c:pt>
                <c:pt idx="18379">
                  <c:v>25.704513321107207</c:v>
                </c:pt>
                <c:pt idx="18380">
                  <c:v>25.705523334723377</c:v>
                </c:pt>
                <c:pt idx="18381">
                  <c:v>25.706533278006095</c:v>
                </c:pt>
                <c:pt idx="18382">
                  <c:v>25.707499244900109</c:v>
                </c:pt>
                <c:pt idx="18383">
                  <c:v>25.708509050579401</c:v>
                </c:pt>
                <c:pt idx="18384">
                  <c:v>25.709518785930875</c:v>
                </c:pt>
                <c:pt idx="18385">
                  <c:v>25.710484553939377</c:v>
                </c:pt>
                <c:pt idx="18386">
                  <c:v>25.71149415169841</c:v>
                </c:pt>
                <c:pt idx="18387">
                  <c:v>25.712503679135235</c:v>
                </c:pt>
                <c:pt idx="18388">
                  <c:v>25.713469248274087</c:v>
                </c:pt>
                <c:pt idx="18389">
                  <c:v>25.714478638129478</c:v>
                </c:pt>
                <c:pt idx="18390">
                  <c:v>25.715487957668273</c:v>
                </c:pt>
                <c:pt idx="18391">
                  <c:v>25.716453327953428</c:v>
                </c:pt>
                <c:pt idx="18392">
                  <c:v>25.717462509921827</c:v>
                </c:pt>
                <c:pt idx="18393">
                  <c:v>25.718471621579223</c:v>
                </c:pt>
                <c:pt idx="18394">
                  <c:v>25.719436793026606</c:v>
                </c:pt>
                <c:pt idx="18395">
                  <c:v>25.720445767124598</c:v>
                </c:pt>
                <c:pt idx="18396">
                  <c:v>25.721454670917289</c:v>
                </c:pt>
                <c:pt idx="18397">
                  <c:v>25.722463504406548</c:v>
                </c:pt>
                <c:pt idx="18398">
                  <c:v>25.723428409787093</c:v>
                </c:pt>
                <c:pt idx="18399">
                  <c:v>25.724437105731717</c:v>
                </c:pt>
                <c:pt idx="18400">
                  <c:v>25.725445731378535</c:v>
                </c:pt>
                <c:pt idx="18401">
                  <c:v>25.726410437958563</c:v>
                </c:pt>
                <c:pt idx="18402">
                  <c:v>25.727418926071774</c:v>
                </c:pt>
                <c:pt idx="18403">
                  <c:v>25.728427343892882</c:v>
                </c:pt>
                <c:pt idx="18404">
                  <c:v>25.72939185168833</c:v>
                </c:pt>
                <c:pt idx="18405">
                  <c:v>25.73040013198683</c:v>
                </c:pt>
                <c:pt idx="18406">
                  <c:v>25.731408341998875</c:v>
                </c:pt>
                <c:pt idx="18407">
                  <c:v>25.732372651025745</c:v>
                </c:pt>
                <c:pt idx="18408">
                  <c:v>25.733380723526253</c:v>
                </c:pt>
                <c:pt idx="18409">
                  <c:v>25.734388725745937</c:v>
                </c:pt>
                <c:pt idx="18410">
                  <c:v>25.735352836020173</c:v>
                </c:pt>
                <c:pt idx="18411">
                  <c:v>25.736360700739397</c:v>
                </c:pt>
                <c:pt idx="18412">
                  <c:v>25.737368495183436</c:v>
                </c:pt>
                <c:pt idx="18413">
                  <c:v>25.738332406721039</c:v>
                </c:pt>
                <c:pt idx="18414">
                  <c:v>25.739340063675698</c:v>
                </c:pt>
                <c:pt idx="18415">
                  <c:v>25.740347650360832</c:v>
                </c:pt>
                <c:pt idx="18416">
                  <c:v>25.741355166778366</c:v>
                </c:pt>
                <c:pt idx="18417">
                  <c:v>25.742318812384656</c:v>
                </c:pt>
                <c:pt idx="18418">
                  <c:v>25.743326191327636</c:v>
                </c:pt>
                <c:pt idx="18419">
                  <c:v>25.744333500008633</c:v>
                </c:pt>
                <c:pt idx="18420">
                  <c:v>25.745296946915769</c:v>
                </c:pt>
                <c:pt idx="18421">
                  <c:v>25.746304118133331</c:v>
                </c:pt>
                <c:pt idx="18422">
                  <c:v>25.747311219094602</c:v>
                </c:pt>
                <c:pt idx="18423">
                  <c:v>25.74827446731857</c:v>
                </c:pt>
                <c:pt idx="18424">
                  <c:v>25.749281430827466</c:v>
                </c:pt>
                <c:pt idx="18425">
                  <c:v>25.750288324085773</c:v>
                </c:pt>
                <c:pt idx="18426">
                  <c:v>25.751251373642663</c:v>
                </c:pt>
                <c:pt idx="18427">
                  <c:v>25.75225812945969</c:v>
                </c:pt>
                <c:pt idx="18428">
                  <c:v>25.753264815031788</c:v>
                </c:pt>
                <c:pt idx="18429">
                  <c:v>25.754227665937609</c:v>
                </c:pt>
                <c:pt idx="18430">
                  <c:v>25.755234214079554</c:v>
                </c:pt>
                <c:pt idx="18431">
                  <c:v>25.756240691982246</c:v>
                </c:pt>
                <c:pt idx="18432">
                  <c:v>25.757203344253114</c:v>
                </c:pt>
                <c:pt idx="18433">
                  <c:v>25.758209684736762</c:v>
                </c:pt>
                <c:pt idx="18434">
                  <c:v>25.75921595498686</c:v>
                </c:pt>
                <c:pt idx="18435">
                  <c:v>25.760178408638833</c:v>
                </c:pt>
                <c:pt idx="18436">
                  <c:v>25.761184541481015</c:v>
                </c:pt>
                <c:pt idx="18437">
                  <c:v>25.762190604095334</c:v>
                </c:pt>
                <c:pt idx="18438">
                  <c:v>25.763152859144483</c:v>
                </c:pt>
                <c:pt idx="18439">
                  <c:v>25.764158784362031</c:v>
                </c:pt>
                <c:pt idx="18440">
                  <c:v>25.765164639357405</c:v>
                </c:pt>
                <c:pt idx="18441">
                  <c:v>25.766126695819857</c:v>
                </c:pt>
                <c:pt idx="18442">
                  <c:v>25.7671324134296</c:v>
                </c:pt>
                <c:pt idx="18443">
                  <c:v>25.768138060822871</c:v>
                </c:pt>
                <c:pt idx="18444">
                  <c:v>25.769143638001598</c:v>
                </c:pt>
                <c:pt idx="18445">
                  <c:v>25.770105428733491</c:v>
                </c:pt>
                <c:pt idx="18446">
                  <c:v>25.771110868541523</c:v>
                </c:pt>
                <c:pt idx="18447">
                  <c:v>25.772072527878887</c:v>
                </c:pt>
                <c:pt idx="18448">
                  <c:v>25.773077830323576</c:v>
                </c:pt>
                <c:pt idx="18449">
                  <c:v>25.774083062563232</c:v>
                </c:pt>
                <c:pt idx="18450">
                  <c:v>25.77508822459972</c:v>
                </c:pt>
                <c:pt idx="18451">
                  <c:v>25.77604961824974</c:v>
                </c:pt>
                <c:pt idx="18452">
                  <c:v>25.777054642937873</c:v>
                </c:pt>
                <c:pt idx="18453">
                  <c:v>25.778015905214726</c:v>
                </c:pt>
                <c:pt idx="18454">
                  <c:v>25.779020792561873</c:v>
                </c:pt>
                <c:pt idx="18455">
                  <c:v>25.780025609715388</c:v>
                </c:pt>
                <c:pt idx="18456">
                  <c:v>25.780986673486201</c:v>
                </c:pt>
                <c:pt idx="18457">
                  <c:v>25.781991353309909</c:v>
                </c:pt>
                <c:pt idx="18458">
                  <c:v>25.782995962945716</c:v>
                </c:pt>
                <c:pt idx="18459">
                  <c:v>25.784000502395511</c:v>
                </c:pt>
                <c:pt idx="18460">
                  <c:v>25.784961300543891</c:v>
                </c:pt>
                <c:pt idx="18461">
                  <c:v>25.785965702678876</c:v>
                </c:pt>
                <c:pt idx="18462">
                  <c:v>25.786970034633612</c:v>
                </c:pt>
                <c:pt idx="18463">
                  <c:v>25.787930634313774</c:v>
                </c:pt>
                <c:pt idx="18464">
                  <c:v>25.788934828964912</c:v>
                </c:pt>
                <c:pt idx="18465">
                  <c:v>25.789938953441485</c:v>
                </c:pt>
                <c:pt idx="18466">
                  <c:v>25.790899354669673</c:v>
                </c:pt>
                <c:pt idx="18467">
                  <c:v>25.791903341853864</c:v>
                </c:pt>
                <c:pt idx="18468">
                  <c:v>25.792907258869231</c:v>
                </c:pt>
                <c:pt idx="18469">
                  <c:v>25.793867461661627</c:v>
                </c:pt>
                <c:pt idx="18470">
                  <c:v>25.794871241395828</c:v>
                </c:pt>
                <c:pt idx="18471">
                  <c:v>25.795874950966962</c:v>
                </c:pt>
                <c:pt idx="18472">
                  <c:v>25.796878590376984</c:v>
                </c:pt>
                <c:pt idx="18473">
                  <c:v>25.797838527640966</c:v>
                </c:pt>
                <c:pt idx="18474">
                  <c:v>25.798842029784822</c:v>
                </c:pt>
                <c:pt idx="18475">
                  <c:v>25.79984546177327</c:v>
                </c:pt>
                <c:pt idx="18476">
                  <c:v>25.800805200639459</c:v>
                </c:pt>
                <c:pt idx="18477">
                  <c:v>25.801808495372988</c:v>
                </c:pt>
                <c:pt idx="18478">
                  <c:v>25.802811719956903</c:v>
                </c:pt>
                <c:pt idx="18479">
                  <c:v>25.803771260441483</c:v>
                </c:pt>
                <c:pt idx="18480">
                  <c:v>25.804774347781727</c:v>
                </c:pt>
                <c:pt idx="18481">
                  <c:v>25.805777364978077</c:v>
                </c:pt>
                <c:pt idx="18482">
                  <c:v>25.806736707097322</c:v>
                </c:pt>
                <c:pt idx="18483">
                  <c:v>25.807739587061238</c:v>
                </c:pt>
                <c:pt idx="18484">
                  <c:v>25.808742396887038</c:v>
                </c:pt>
                <c:pt idx="18485">
                  <c:v>25.809701540657205</c:v>
                </c:pt>
                <c:pt idx="18486">
                  <c:v>25.810704213261854</c:v>
                </c:pt>
                <c:pt idx="18487">
                  <c:v>25.811706815734116</c:v>
                </c:pt>
                <c:pt idx="18488">
                  <c:v>25.812665761171502</c:v>
                </c:pt>
                <c:pt idx="18489">
                  <c:v>25.81366822643389</c:v>
                </c:pt>
                <c:pt idx="18490">
                  <c:v>25.81467062156965</c:v>
                </c:pt>
                <c:pt idx="18491">
                  <c:v>25.815629368690569</c:v>
                </c:pt>
                <c:pt idx="18492">
                  <c:v>25.816631626627714</c:v>
                </c:pt>
                <c:pt idx="18493">
                  <c:v>25.817633814444019</c:v>
                </c:pt>
                <c:pt idx="18494">
                  <c:v>25.818635932141401</c:v>
                </c:pt>
                <c:pt idx="18495">
                  <c:v>25.819594413893721</c:v>
                </c:pt>
                <c:pt idx="18496">
                  <c:v>25.820596394407605</c:v>
                </c:pt>
                <c:pt idx="18497">
                  <c:v>25.821598304808344</c:v>
                </c:pt>
                <c:pt idx="18498">
                  <c:v>25.822556588282353</c:v>
                </c:pt>
                <c:pt idx="18499">
                  <c:v>25.823558361510884</c:v>
                </c:pt>
                <c:pt idx="18500">
                  <c:v>25.824560064632077</c:v>
                </c:pt>
                <c:pt idx="18501">
                  <c:v>25.825561697647878</c:v>
                </c:pt>
                <c:pt idx="18502">
                  <c:v>25.826519715804341</c:v>
                </c:pt>
                <c:pt idx="18503">
                  <c:v>25.827521211663043</c:v>
                </c:pt>
                <c:pt idx="18504">
                  <c:v>25.828522637422139</c:v>
                </c:pt>
                <c:pt idx="18505">
                  <c:v>25.829480457338462</c:v>
                </c:pt>
                <c:pt idx="18506">
                  <c:v>25.83048174595179</c:v>
                </c:pt>
                <c:pt idx="18507">
                  <c:v>25.83148296447127</c:v>
                </c:pt>
                <c:pt idx="18508">
                  <c:v>25.832440586163848</c:v>
                </c:pt>
                <c:pt idx="18509">
                  <c:v>25.833441667548886</c:v>
                </c:pt>
                <c:pt idx="18510">
                  <c:v>25.834442678845871</c:v>
                </c:pt>
                <c:pt idx="18511">
                  <c:v>25.83540010233104</c:v>
                </c:pt>
                <c:pt idx="18512">
                  <c:v>25.836400976504919</c:v>
                </c:pt>
                <c:pt idx="18513">
                  <c:v>25.837401780596533</c:v>
                </c:pt>
                <c:pt idx="18514">
                  <c:v>25.838359005890691</c:v>
                </c:pt>
                <c:pt idx="18515">
                  <c:v>25.839359672870522</c:v>
                </c:pt>
                <c:pt idx="18516">
                  <c:v>25.840360269773925</c:v>
                </c:pt>
                <c:pt idx="18517">
                  <c:v>25.84131729689344</c:v>
                </c:pt>
                <c:pt idx="18518">
                  <c:v>25.842317756696392</c:v>
                </c:pt>
                <c:pt idx="18519">
                  <c:v>25.843318146428697</c:v>
                </c:pt>
                <c:pt idx="18520">
                  <c:v>25.844274975389997</c:v>
                </c:pt>
                <c:pt idx="18521">
                  <c:v>25.845275228033206</c:v>
                </c:pt>
                <c:pt idx="18522">
                  <c:v>25.846275410611579</c:v>
                </c:pt>
                <c:pt idx="18523">
                  <c:v>25.84723204143107</c:v>
                </c:pt>
                <c:pt idx="18524">
                  <c:v>25.848232086931723</c:v>
                </c:pt>
                <c:pt idx="18525">
                  <c:v>25.849232062373336</c:v>
                </c:pt>
                <c:pt idx="18526">
                  <c:v>25.850231967757857</c:v>
                </c:pt>
                <c:pt idx="18527">
                  <c:v>25.851188333442678</c:v>
                </c:pt>
                <c:pt idx="18528">
                  <c:v>25.852188101764742</c:v>
                </c:pt>
                <c:pt idx="18529">
                  <c:v>25.853187800035492</c:v>
                </c:pt>
                <c:pt idx="18530">
                  <c:v>25.85414396761697</c:v>
                </c:pt>
                <c:pt idx="18531">
                  <c:v>25.855143528836614</c:v>
                </c:pt>
                <c:pt idx="18532">
                  <c:v>25.856099565329281</c:v>
                </c:pt>
                <c:pt idx="18533">
                  <c:v>25.857098989505328</c:v>
                </c:pt>
                <c:pt idx="18534">
                  <c:v>25.858098343639806</c:v>
                </c:pt>
                <c:pt idx="18535">
                  <c:v>25.859054182056454</c:v>
                </c:pt>
                <c:pt idx="18536">
                  <c:v>25.860053399158719</c:v>
                </c:pt>
                <c:pt idx="18537">
                  <c:v>25.861052546225238</c:v>
                </c:pt>
                <c:pt idx="18538">
                  <c:v>25.862051623257955</c:v>
                </c:pt>
                <c:pt idx="18539">
                  <c:v>25.86300719662804</c:v>
                </c:pt>
                <c:pt idx="18540">
                  <c:v>25.86400613664382</c:v>
                </c:pt>
                <c:pt idx="18541">
                  <c:v>25.865005006631634</c:v>
                </c:pt>
                <c:pt idx="18542">
                  <c:v>25.865960381964236</c:v>
                </c:pt>
                <c:pt idx="18543">
                  <c:v>25.866959114946503</c:v>
                </c:pt>
                <c:pt idx="18544">
                  <c:v>25.867957777906653</c:v>
                </c:pt>
                <c:pt idx="18545">
                  <c:v>25.868912955218271</c:v>
                </c:pt>
                <c:pt idx="18546">
                  <c:v>25.8699114811843</c:v>
                </c:pt>
                <c:pt idx="18547">
                  <c:v>25.870909937134069</c:v>
                </c:pt>
                <c:pt idx="18548">
                  <c:v>25.871864916441194</c:v>
                </c:pt>
                <c:pt idx="18549">
                  <c:v>25.872863235408257</c:v>
                </c:pt>
                <c:pt idx="18550">
                  <c:v>25.873861484364888</c:v>
                </c:pt>
                <c:pt idx="18551">
                  <c:v>25.874816265684043</c:v>
                </c:pt>
                <c:pt idx="18552">
                  <c:v>25.875814377669435</c:v>
                </c:pt>
                <c:pt idx="18553">
                  <c:v>25.876812419650197</c:v>
                </c:pt>
                <c:pt idx="18554">
                  <c:v>25.877810391628348</c:v>
                </c:pt>
                <c:pt idx="18555">
                  <c:v>25.878764908018898</c:v>
                </c:pt>
                <c:pt idx="18556">
                  <c:v>25.879762743041102</c:v>
                </c:pt>
                <c:pt idx="18557">
                  <c:v>25.880760508066533</c:v>
                </c:pt>
                <c:pt idx="18558">
                  <c:v>25.881714826507814</c:v>
                </c:pt>
                <c:pt idx="18559">
                  <c:v>25.882712454588791</c:v>
                </c:pt>
                <c:pt idx="18560">
                  <c:v>25.883710012678819</c:v>
                </c:pt>
                <c:pt idx="18561">
                  <c:v>25.88466413318735</c:v>
                </c:pt>
                <c:pt idx="18562">
                  <c:v>25.885661554344381</c:v>
                </c:pt>
                <c:pt idx="18563">
                  <c:v>25.886658905516345</c:v>
                </c:pt>
                <c:pt idx="18564">
                  <c:v>25.88761282810874</c:v>
                </c:pt>
                <c:pt idx="18565">
                  <c:v>25.888610042359137</c:v>
                </c:pt>
                <c:pt idx="18566">
                  <c:v>25.889607186630357</c:v>
                </c:pt>
                <c:pt idx="18567">
                  <c:v>25.890604260924352</c:v>
                </c:pt>
                <c:pt idx="18568">
                  <c:v>25.891557918684313</c:v>
                </c:pt>
                <c:pt idx="18569">
                  <c:v>25.89255485607211</c:v>
                </c:pt>
                <c:pt idx="18570">
                  <c:v>25.893551723488596</c:v>
                </c:pt>
                <c:pt idx="18571">
                  <c:v>25.894505183371187</c:v>
                </c:pt>
                <c:pt idx="18572">
                  <c:v>25.895501913892936</c:v>
                </c:pt>
                <c:pt idx="18573">
                  <c:v>25.896498574449243</c:v>
                </c:pt>
                <c:pt idx="18574">
                  <c:v>25.89745183647107</c:v>
                </c:pt>
                <c:pt idx="18575">
                  <c:v>25.898448360144158</c:v>
                </c:pt>
                <c:pt idx="18576">
                  <c:v>25.899444813857642</c:v>
                </c:pt>
                <c:pt idx="18577">
                  <c:v>25.900397878035328</c:v>
                </c:pt>
                <c:pt idx="18578">
                  <c:v>25.901394194877128</c:v>
                </c:pt>
                <c:pt idx="18579">
                  <c:v>25.902390441765185</c:v>
                </c:pt>
                <c:pt idx="18580">
                  <c:v>25.903343308115378</c:v>
                </c:pt>
                <c:pt idx="18581">
                  <c:v>25.904339418143238</c:v>
                </c:pt>
                <c:pt idx="18582">
                  <c:v>25.905335458223266</c:v>
                </c:pt>
                <c:pt idx="18583">
                  <c:v>25.906331428357475</c:v>
                </c:pt>
                <c:pt idx="18584">
                  <c:v>25.907284029993939</c:v>
                </c:pt>
                <c:pt idx="18585">
                  <c:v>25.908279863283358</c:v>
                </c:pt>
                <c:pt idx="18586">
                  <c:v>25.909232334028481</c:v>
                </c:pt>
                <c:pt idx="18587">
                  <c:v>25.910228030480738</c:v>
                </c:pt>
                <c:pt idx="18588">
                  <c:v>25.911223656996953</c:v>
                </c:pt>
                <c:pt idx="18589">
                  <c:v>25.912219213579121</c:v>
                </c:pt>
                <c:pt idx="18590">
                  <c:v>25.91317141965509</c:v>
                </c:pt>
                <c:pt idx="18591">
                  <c:v>25.914166839415547</c:v>
                </c:pt>
                <c:pt idx="18592">
                  <c:v>25.915162189247837</c:v>
                </c:pt>
                <c:pt idx="18593">
                  <c:v>25.916114197568579</c:v>
                </c:pt>
                <c:pt idx="18594">
                  <c:v>25.917109410590687</c:v>
                </c:pt>
                <c:pt idx="18595">
                  <c:v>25.918104553690544</c:v>
                </c:pt>
                <c:pt idx="18596">
                  <c:v>25.91909962687015</c:v>
                </c:pt>
                <c:pt idx="18597">
                  <c:v>25.920051370573983</c:v>
                </c:pt>
                <c:pt idx="18598">
                  <c:v>25.921046306958893</c:v>
                </c:pt>
                <c:pt idx="18599">
                  <c:v>25.92204117342941</c:v>
                </c:pt>
                <c:pt idx="18600">
                  <c:v>25.922992719417071</c:v>
                </c:pt>
                <c:pt idx="18601">
                  <c:v>25.923987449104452</c:v>
                </c:pt>
                <c:pt idx="18602">
                  <c:v>25.924982108883391</c:v>
                </c:pt>
                <c:pt idx="18603">
                  <c:v>25.925933457171563</c:v>
                </c:pt>
                <c:pt idx="18604">
                  <c:v>25.926927980178924</c:v>
                </c:pt>
                <c:pt idx="18605">
                  <c:v>25.927922433283754</c:v>
                </c:pt>
                <c:pt idx="18606">
                  <c:v>25.928916816488076</c:v>
                </c:pt>
                <c:pt idx="18607">
                  <c:v>25.92986790023399</c:v>
                </c:pt>
                <c:pt idx="18608">
                  <c:v>25.93086214668223</c:v>
                </c:pt>
                <c:pt idx="18609">
                  <c:v>25.931856323235831</c:v>
                </c:pt>
                <c:pt idx="18610">
                  <c:v>25.932807209321439</c:v>
                </c:pt>
                <c:pt idx="18611">
                  <c:v>25.93380124913055</c:v>
                </c:pt>
                <c:pt idx="18612">
                  <c:v>25.934795219050979</c:v>
                </c:pt>
                <c:pt idx="18613">
                  <c:v>25.935745907492983</c:v>
                </c:pt>
                <c:pt idx="18614">
                  <c:v>25.93673974068053</c:v>
                </c:pt>
                <c:pt idx="18615">
                  <c:v>25.937733503985275</c:v>
                </c:pt>
                <c:pt idx="18616">
                  <c:v>25.938683994800463</c:v>
                </c:pt>
                <c:pt idx="18617">
                  <c:v>25.939677621383922</c:v>
                </c:pt>
                <c:pt idx="18618">
                  <c:v>25.940671178090593</c:v>
                </c:pt>
                <c:pt idx="18619">
                  <c:v>25.941621471295729</c:v>
                </c:pt>
                <c:pt idx="18620">
                  <c:v>25.94261489129266</c:v>
                </c:pt>
                <c:pt idx="18621">
                  <c:v>25.943608241418733</c:v>
                </c:pt>
                <c:pt idx="18622">
                  <c:v>25.944601521675938</c:v>
                </c:pt>
                <c:pt idx="18623">
                  <c:v>25.945551550458585</c:v>
                </c:pt>
                <c:pt idx="18624">
                  <c:v>25.946544694021647</c:v>
                </c:pt>
                <c:pt idx="18625">
                  <c:v>25.947537767721741</c:v>
                </c:pt>
                <c:pt idx="18626">
                  <c:v>25.948487598933635</c:v>
                </c:pt>
                <c:pt idx="18627">
                  <c:v>25.949480535951217</c:v>
                </c:pt>
                <c:pt idx="18628">
                  <c:v>25.950473403111836</c:v>
                </c:pt>
                <c:pt idx="18629">
                  <c:v>25.951423036769761</c:v>
                </c:pt>
                <c:pt idx="18630">
                  <c:v>25.952415767259467</c:v>
                </c:pt>
                <c:pt idx="18631">
                  <c:v>25.953408427898168</c:v>
                </c:pt>
                <c:pt idx="18632">
                  <c:v>25.954357864018931</c:v>
                </c:pt>
                <c:pt idx="18633">
                  <c:v>25.955350387998369</c:v>
                </c:pt>
                <c:pt idx="18634">
                  <c:v>25.956342842132731</c:v>
                </c:pt>
                <c:pt idx="18635">
                  <c:v>25.9572920807332</c:v>
                </c:pt>
                <c:pt idx="18636">
                  <c:v>25.958284398219956</c:v>
                </c:pt>
                <c:pt idx="18637">
                  <c:v>25.959276645867593</c:v>
                </c:pt>
                <c:pt idx="18638">
                  <c:v>25.960268823678131</c:v>
                </c:pt>
                <c:pt idx="18639">
                  <c:v>25.961217797976303</c:v>
                </c:pt>
                <c:pt idx="18640">
                  <c:v>25.962209839154841</c:v>
                </c:pt>
                <c:pt idx="18641">
                  <c:v>25.96320181050223</c:v>
                </c:pt>
                <c:pt idx="18642">
                  <c:v>25.964150587319523</c:v>
                </c:pt>
                <c:pt idx="18643">
                  <c:v>25.965142422046572</c:v>
                </c:pt>
                <c:pt idx="18644">
                  <c:v>25.966134186948473</c:v>
                </c:pt>
                <c:pt idx="18645">
                  <c:v>25.967082766301726</c:v>
                </c:pt>
                <c:pt idx="18646">
                  <c:v>25.968074394594968</c:v>
                </c:pt>
                <c:pt idx="18647">
                  <c:v>25.969065953068988</c:v>
                </c:pt>
                <c:pt idx="18648">
                  <c:v>25.970057441725825</c:v>
                </c:pt>
                <c:pt idx="18649">
                  <c:v>25.971005756852175</c:v>
                </c:pt>
                <c:pt idx="18650">
                  <c:v>25.971997108915996</c:v>
                </c:pt>
                <c:pt idx="18651">
                  <c:v>25.972988391168599</c:v>
                </c:pt>
                <c:pt idx="18652">
                  <c:v>25.973936508870406</c:v>
                </c:pt>
                <c:pt idx="18653">
                  <c:v>25.974927654541709</c:v>
                </c:pt>
                <c:pt idx="18654">
                  <c:v>25.975918730407766</c:v>
                </c:pt>
                <c:pt idx="18655">
                  <c:v>25.976909736470606</c:v>
                </c:pt>
                <c:pt idx="18656">
                  <c:v>25.977857589998383</c:v>
                </c:pt>
                <c:pt idx="18657">
                  <c:v>25.978848459495573</c:v>
                </c:pt>
                <c:pt idx="18658">
                  <c:v>25.979839259195536</c:v>
                </c:pt>
                <c:pt idx="18659">
                  <c:v>25.980786915338356</c:v>
                </c:pt>
                <c:pt idx="18660">
                  <c:v>25.981777578484373</c:v>
                </c:pt>
                <c:pt idx="18661">
                  <c:v>25.982768171839158</c:v>
                </c:pt>
                <c:pt idx="18662">
                  <c:v>25.983715630613919</c:v>
                </c:pt>
                <c:pt idx="18663">
                  <c:v>25.984706087426474</c:v>
                </c:pt>
                <c:pt idx="18664">
                  <c:v>25.985696474453778</c:v>
                </c:pt>
                <c:pt idx="18665">
                  <c:v>25.986643735877433</c:v>
                </c:pt>
                <c:pt idx="18666">
                  <c:v>25.987633986374256</c:v>
                </c:pt>
                <c:pt idx="18667">
                  <c:v>25.988624167091825</c:v>
                </c:pt>
                <c:pt idx="18668">
                  <c:v>25.989571231181323</c:v>
                </c:pt>
                <c:pt idx="18669">
                  <c:v>25.990561275380117</c:v>
                </c:pt>
                <c:pt idx="18670">
                  <c:v>25.991551249805692</c:v>
                </c:pt>
                <c:pt idx="18671">
                  <c:v>25.992541154460003</c:v>
                </c:pt>
                <c:pt idx="18672">
                  <c:v>25.993487954496555</c:v>
                </c:pt>
                <c:pt idx="18673">
                  <c:v>25.994477722647819</c:v>
                </c:pt>
                <c:pt idx="18674">
                  <c:v>25.995467421033897</c:v>
                </c:pt>
                <c:pt idx="18675">
                  <c:v>25.996414023775948</c:v>
                </c:pt>
                <c:pt idx="18676">
                  <c:v>25.997403585670739</c:v>
                </c:pt>
                <c:pt idx="18677">
                  <c:v>25.998393077806313</c:v>
                </c:pt>
                <c:pt idx="18678">
                  <c:v>25.999339483270923</c:v>
                </c:pt>
                <c:pt idx="18679">
                  <c:v>26.000328838926965</c:v>
                </c:pt>
                <c:pt idx="18680">
                  <c:v>26.001318124829801</c:v>
                </c:pt>
                <c:pt idx="18681">
                  <c:v>26.002264333033949</c:v>
                </c:pt>
                <c:pt idx="18682">
                  <c:v>26.003253482469034</c:v>
                </c:pt>
                <c:pt idx="18683">
                  <c:v>26.004242562156914</c:v>
                </c:pt>
                <c:pt idx="18684">
                  <c:v>26.005188573117632</c:v>
                </c:pt>
                <c:pt idx="18685">
                  <c:v>26.006177516349535</c:v>
                </c:pt>
                <c:pt idx="18686">
                  <c:v>26.007166389840265</c:v>
                </c:pt>
                <c:pt idx="18687">
                  <c:v>26.008112203574573</c:v>
                </c:pt>
                <c:pt idx="18688">
                  <c:v>26.00910094062111</c:v>
                </c:pt>
                <c:pt idx="18689">
                  <c:v>26.0100896079325</c:v>
                </c:pt>
                <c:pt idx="18690">
                  <c:v>26.011035224457423</c:v>
                </c:pt>
                <c:pt idx="18691">
                  <c:v>26.012023755336404</c:v>
                </c:pt>
                <c:pt idx="18692">
                  <c:v>26.013012216486281</c:v>
                </c:pt>
                <c:pt idx="18693">
                  <c:v>26.014000607909107</c:v>
                </c:pt>
                <c:pt idx="18694">
                  <c:v>26.014945960548122</c:v>
                </c:pt>
                <c:pt idx="18695">
                  <c:v>26.01593421555431</c:v>
                </c:pt>
                <c:pt idx="18696">
                  <c:v>26.016922400839476</c:v>
                </c:pt>
                <c:pt idx="18697">
                  <c:v>26.017867556308964</c:v>
                </c:pt>
                <c:pt idx="18698">
                  <c:v>26.018855605189326</c:v>
                </c:pt>
                <c:pt idx="18699">
                  <c:v>26.019843584354671</c:v>
                </c:pt>
                <c:pt idx="18700">
                  <c:v>26.020788542671728</c:v>
                </c:pt>
                <c:pt idx="18701">
                  <c:v>26.021776385444056</c:v>
                </c:pt>
                <c:pt idx="18702">
                  <c:v>26.022764158507457</c:v>
                </c:pt>
                <c:pt idx="18703">
                  <c:v>26.023708919689195</c:v>
                </c:pt>
                <c:pt idx="18704">
                  <c:v>26.024696556371374</c:v>
                </c:pt>
                <c:pt idx="18705">
                  <c:v>26.02568412335069</c:v>
                </c:pt>
                <c:pt idx="18706">
                  <c:v>26.026671620629106</c:v>
                </c:pt>
                <c:pt idx="18707">
                  <c:v>26.027616118024106</c:v>
                </c:pt>
                <c:pt idx="18708">
                  <c:v>26.028603478937178</c:v>
                </c:pt>
                <c:pt idx="18709">
                  <c:v>26.029590770155448</c:v>
                </c:pt>
                <c:pt idx="18710">
                  <c:v>26.030535070455066</c:v>
                </c:pt>
                <c:pt idx="18711">
                  <c:v>26.03152222531984</c:v>
                </c:pt>
                <c:pt idx="18712">
                  <c:v>26.032509310495847</c:v>
                </c:pt>
                <c:pt idx="18713">
                  <c:v>26.033453413717229</c:v>
                </c:pt>
                <c:pt idx="18714">
                  <c:v>26.034440362551564</c:v>
                </c:pt>
                <c:pt idx="18715">
                  <c:v>26.035427241703196</c:v>
                </c:pt>
                <c:pt idx="18716">
                  <c:v>26.036371147863466</c:v>
                </c:pt>
                <c:pt idx="18717">
                  <c:v>26.03735789068531</c:v>
                </c:pt>
                <c:pt idx="18718">
                  <c:v>26.038344563830499</c:v>
                </c:pt>
                <c:pt idx="18719">
                  <c:v>26.039288272946798</c:v>
                </c:pt>
                <c:pt idx="18720">
                  <c:v>26.040274809774072</c:v>
                </c:pt>
                <c:pt idx="18721">
                  <c:v>26.041261276930737</c:v>
                </c:pt>
                <c:pt idx="18722">
                  <c:v>26.042247674418874</c:v>
                </c:pt>
                <c:pt idx="18723">
                  <c:v>26.043191119870823</c:v>
                </c:pt>
                <c:pt idx="18724">
                  <c:v>26.044177381056933</c:v>
                </c:pt>
                <c:pt idx="18725">
                  <c:v>26.045163572580581</c:v>
                </c:pt>
                <c:pt idx="18726">
                  <c:v>26.04610682102869</c:v>
                </c:pt>
                <c:pt idx="18727">
                  <c:v>26.047092876262138</c:v>
                </c:pt>
                <c:pt idx="18728">
                  <c:v>26.048078861839233</c:v>
                </c:pt>
                <c:pt idx="18729">
                  <c:v>26.04902191330067</c:v>
                </c:pt>
                <c:pt idx="18730">
                  <c:v>26.050007762599463</c:v>
                </c:pt>
                <c:pt idx="18731">
                  <c:v>26.05099354224798</c:v>
                </c:pt>
                <c:pt idx="18732">
                  <c:v>26.051936396739922</c:v>
                </c:pt>
                <c:pt idx="18733">
                  <c:v>26.052922040122041</c:v>
                </c:pt>
                <c:pt idx="18734">
                  <c:v>26.053907613859934</c:v>
                </c:pt>
                <c:pt idx="18735">
                  <c:v>26.054850271399619</c:v>
                </c:pt>
                <c:pt idx="18736">
                  <c:v>26.055835708883041</c:v>
                </c:pt>
                <c:pt idx="18737">
                  <c:v>26.056821076728319</c:v>
                </c:pt>
                <c:pt idx="18738">
                  <c:v>26.05780637493751</c:v>
                </c:pt>
                <c:pt idx="18739">
                  <c:v>26.058748768935612</c:v>
                </c:pt>
                <c:pt idx="18740">
                  <c:v>26.059733930906273</c:v>
                </c:pt>
                <c:pt idx="18741">
                  <c:v>26.060719023246943</c:v>
                </c:pt>
                <c:pt idx="18742">
                  <c:v>26.061661220333033</c:v>
                </c:pt>
                <c:pt idx="18743">
                  <c:v>26.062646176447068</c:v>
                </c:pt>
                <c:pt idx="18744">
                  <c:v>26.063631062937219</c:v>
                </c:pt>
                <c:pt idx="18745">
                  <c:v>26.064573063128503</c:v>
                </c:pt>
                <c:pt idx="18746">
                  <c:v>26.065557813403974</c:v>
                </c:pt>
                <c:pt idx="18747">
                  <c:v>26.066542494061629</c:v>
                </c:pt>
                <c:pt idx="18748">
                  <c:v>26.067527105103569</c:v>
                </c:pt>
                <c:pt idx="18749">
                  <c:v>26.068468841830299</c:v>
                </c:pt>
                <c:pt idx="18750">
                  <c:v>26.069453316673506</c:v>
                </c:pt>
                <c:pt idx="18751">
                  <c:v>26.070437721907084</c:v>
                </c:pt>
                <c:pt idx="18752">
                  <c:v>26.071379261779377</c:v>
                </c:pt>
                <c:pt idx="18753">
                  <c:v>26.072363530826181</c:v>
                </c:pt>
                <c:pt idx="18754">
                  <c:v>26.073347730269475</c:v>
                </c:pt>
                <c:pt idx="18755">
                  <c:v>26.074289073304577</c:v>
                </c:pt>
                <c:pt idx="18756">
                  <c:v>26.075273136573035</c:v>
                </c:pt>
                <c:pt idx="18757">
                  <c:v>26.076257130244116</c:v>
                </c:pt>
                <c:pt idx="18758">
                  <c:v>26.07719827645931</c:v>
                </c:pt>
                <c:pt idx="18759">
                  <c:v>26.078182133967516</c:v>
                </c:pt>
                <c:pt idx="18760">
                  <c:v>26.079165921884403</c:v>
                </c:pt>
                <c:pt idx="18761">
                  <c:v>26.080149640212085</c:v>
                </c:pt>
                <c:pt idx="18762">
                  <c:v>26.081090523063022</c:v>
                </c:pt>
                <c:pt idx="18763">
                  <c:v>26.082074105243862</c:v>
                </c:pt>
                <c:pt idx="18764">
                  <c:v>26.083057617841579</c:v>
                </c:pt>
                <c:pt idx="18765">
                  <c:v>26.083998303913084</c:v>
                </c:pt>
                <c:pt idx="18766">
                  <c:v>26.084981680375936</c:v>
                </c:pt>
                <c:pt idx="18767">
                  <c:v>26.085964987261804</c:v>
                </c:pt>
                <c:pt idx="18768">
                  <c:v>26.086905476571175</c:v>
                </c:pt>
                <c:pt idx="18769">
                  <c:v>26.087888647334172</c:v>
                </c:pt>
                <c:pt idx="18770">
                  <c:v>26.088871748526319</c:v>
                </c:pt>
                <c:pt idx="18771">
                  <c:v>26.08981204109087</c:v>
                </c:pt>
                <c:pt idx="18772">
                  <c:v>26.090795006172115</c:v>
                </c:pt>
                <c:pt idx="18773">
                  <c:v>26.091735168547462</c:v>
                </c:pt>
                <c:pt idx="18774">
                  <c:v>26.092717997525757</c:v>
                </c:pt>
                <c:pt idx="18775">
                  <c:v>26.093700756943399</c:v>
                </c:pt>
                <c:pt idx="18776">
                  <c:v>26.094640722602758</c:v>
                </c:pt>
                <c:pt idx="18777">
                  <c:v>26.095623345929447</c:v>
                </c:pt>
                <c:pt idx="18778">
                  <c:v>26.096605899701576</c:v>
                </c:pt>
                <c:pt idx="18779">
                  <c:v>26.097588383921305</c:v>
                </c:pt>
                <c:pt idx="18780">
                  <c:v>26.098528086355572</c:v>
                </c:pt>
                <c:pt idx="18781">
                  <c:v>26.099510434500388</c:v>
                </c:pt>
                <c:pt idx="18782">
                  <c:v>26.100492713098919</c:v>
                </c:pt>
                <c:pt idx="18783">
                  <c:v>26.101432218857809</c:v>
                </c:pt>
                <c:pt idx="18784">
                  <c:v>26.102414361393492</c:v>
                </c:pt>
                <c:pt idx="18785">
                  <c:v>26.103396434389008</c:v>
                </c:pt>
                <c:pt idx="18786">
                  <c:v>26.104378437846442</c:v>
                </c:pt>
                <c:pt idx="18787">
                  <c:v>26.105317680434588</c:v>
                </c:pt>
                <c:pt idx="18788">
                  <c:v>26.106299547845282</c:v>
                </c:pt>
                <c:pt idx="18789">
                  <c:v>26.107281345724033</c:v>
                </c:pt>
                <c:pt idx="18790">
                  <c:v>26.108220391677442</c:v>
                </c:pt>
                <c:pt idx="18791">
                  <c:v>26.109202053521496</c:v>
                </c:pt>
                <c:pt idx="18792">
                  <c:v>26.110183645839779</c:v>
                </c:pt>
                <c:pt idx="18793">
                  <c:v>26.111165168634351</c:v>
                </c:pt>
                <c:pt idx="18794">
                  <c:v>26.112103951471497</c:v>
                </c:pt>
                <c:pt idx="18795">
                  <c:v>26.113085338247497</c:v>
                </c:pt>
                <c:pt idx="18796">
                  <c:v>26.114023990983707</c:v>
                </c:pt>
                <c:pt idx="18797">
                  <c:v>26.115005241749081</c:v>
                </c:pt>
                <c:pt idx="18798">
                  <c:v>26.115986423001019</c:v>
                </c:pt>
                <c:pt idx="18799">
                  <c:v>26.116924879154766</c:v>
                </c:pt>
                <c:pt idx="18800">
                  <c:v>26.117905924408138</c:v>
                </c:pt>
                <c:pt idx="18801">
                  <c:v>26.118886900154212</c:v>
                </c:pt>
                <c:pt idx="18802">
                  <c:v>26.119867806395128</c:v>
                </c:pt>
                <c:pt idx="18803">
                  <c:v>26.120805999502551</c:v>
                </c:pt>
                <c:pt idx="18804">
                  <c:v>26.121786769761052</c:v>
                </c:pt>
                <c:pt idx="18805">
                  <c:v>26.1227674705205</c:v>
                </c:pt>
                <c:pt idx="18806">
                  <c:v>26.123705467086278</c:v>
                </c:pt>
                <c:pt idx="18807">
                  <c:v>26.124686031875413</c:v>
                </c:pt>
                <c:pt idx="18808">
                  <c:v>26.125666527171699</c:v>
                </c:pt>
                <c:pt idx="18809">
                  <c:v>26.126604327213261</c:v>
                </c:pt>
                <c:pt idx="18810">
                  <c:v>26.127584686551291</c:v>
                </c:pt>
                <c:pt idx="18811">
                  <c:v>26.128564976402675</c:v>
                </c:pt>
                <c:pt idx="18812">
                  <c:v>26.129502579937487</c:v>
                </c:pt>
                <c:pt idx="18813">
                  <c:v>26.130482733842705</c:v>
                </c:pt>
                <c:pt idx="18814">
                  <c:v>26.131462818267465</c:v>
                </c:pt>
                <c:pt idx="18815">
                  <c:v>26.13240022531302</c:v>
                </c:pt>
                <c:pt idx="18816">
                  <c:v>26.133380173803719</c:v>
                </c:pt>
                <c:pt idx="18817">
                  <c:v>26.134360052820085</c:v>
                </c:pt>
                <c:pt idx="18818">
                  <c:v>26.13533986236429</c:v>
                </c:pt>
                <c:pt idx="18819">
                  <c:v>26.136277006488339</c:v>
                </c:pt>
                <c:pt idx="18820">
                  <c:v>26.137256680114696</c:v>
                </c:pt>
                <c:pt idx="18821">
                  <c:v>26.138236284275028</c:v>
                </c:pt>
                <c:pt idx="18822">
                  <c:v>26.139173231950746</c:v>
                </c:pt>
                <c:pt idx="18823">
                  <c:v>26.140152700205359</c:v>
                </c:pt>
                <c:pt idx="18824">
                  <c:v>26.141132099000131</c:v>
                </c:pt>
                <c:pt idx="18825">
                  <c:v>26.142068850245032</c:v>
                </c:pt>
                <c:pt idx="18826">
                  <c:v>26.143048113146236</c:v>
                </c:pt>
                <c:pt idx="18827">
                  <c:v>26.144027306593788</c:v>
                </c:pt>
                <c:pt idx="18828">
                  <c:v>26.144963861425417</c:v>
                </c:pt>
                <c:pt idx="18829">
                  <c:v>26.145942918991484</c:v>
                </c:pt>
                <c:pt idx="18830">
                  <c:v>26.146921907110166</c:v>
                </c:pt>
                <c:pt idx="18831">
                  <c:v>26.147900825783488</c:v>
                </c:pt>
                <c:pt idx="18832">
                  <c:v>26.148837117795384</c:v>
                </c:pt>
                <c:pt idx="18833">
                  <c:v>26.1498159006035</c:v>
                </c:pt>
                <c:pt idx="18834">
                  <c:v>26.150794613972494</c:v>
                </c:pt>
                <c:pt idx="18835">
                  <c:v>26.151730709612121</c:v>
                </c:pt>
                <c:pt idx="18836">
                  <c:v>26.152709287128062</c:v>
                </c:pt>
                <c:pt idx="18837">
                  <c:v>26.153687795211066</c:v>
                </c:pt>
                <c:pt idx="18838">
                  <c:v>26.154623694496014</c:v>
                </c:pt>
                <c:pt idx="18839">
                  <c:v>26.155602066738126</c:v>
                </c:pt>
                <c:pt idx="18840">
                  <c:v>26.156580369553541</c:v>
                </c:pt>
                <c:pt idx="18841">
                  <c:v>26.15751607250138</c:v>
                </c:pt>
                <c:pt idx="18842">
                  <c:v>26.158494239488032</c:v>
                </c:pt>
                <c:pt idx="18843">
                  <c:v>26.159472337054225</c:v>
                </c:pt>
                <c:pt idx="18844">
                  <c:v>26.160407843682542</c:v>
                </c:pt>
                <c:pt idx="18845">
                  <c:v>26.161385805432143</c:v>
                </c:pt>
                <c:pt idx="18846">
                  <c:v>26.162363697767478</c:v>
                </c:pt>
                <c:pt idx="18847">
                  <c:v>26.16329900809388</c:v>
                </c:pt>
                <c:pt idx="18848">
                  <c:v>26.16427676462483</c:v>
                </c:pt>
                <c:pt idx="18849">
                  <c:v>26.165254451747742</c:v>
                </c:pt>
                <c:pt idx="18850">
                  <c:v>26.166189565789818</c:v>
                </c:pt>
                <c:pt idx="18851">
                  <c:v>26.16716711712052</c:v>
                </c:pt>
                <c:pt idx="18852">
                  <c:v>26.168144599049434</c:v>
                </c:pt>
                <c:pt idx="18853">
                  <c:v>26.169079516824784</c:v>
                </c:pt>
                <c:pt idx="18854">
                  <c:v>26.170056862973659</c:v>
                </c:pt>
                <c:pt idx="18855">
                  <c:v>26.171034139726974</c:v>
                </c:pt>
                <c:pt idx="18856">
                  <c:v>26.172011347086844</c:v>
                </c:pt>
                <c:pt idx="18857">
                  <c:v>26.172946002238774</c:v>
                </c:pt>
                <c:pt idx="18858">
                  <c:v>26.17392307383491</c:v>
                </c:pt>
                <c:pt idx="18859">
                  <c:v>26.174900076043869</c:v>
                </c:pt>
                <c:pt idx="18860">
                  <c:v>26.175834534970328</c:v>
                </c:pt>
                <c:pt idx="18861">
                  <c:v>26.176811401427784</c:v>
                </c:pt>
                <c:pt idx="18862">
                  <c:v>26.17778819850427</c:v>
                </c:pt>
                <c:pt idx="18863">
                  <c:v>26.178722461222886</c:v>
                </c:pt>
                <c:pt idx="18864">
                  <c:v>26.179699122560095</c:v>
                </c:pt>
                <c:pt idx="18865">
                  <c:v>26.180675714522589</c:v>
                </c:pt>
                <c:pt idx="18866">
                  <c:v>26.181609781051062</c:v>
                </c:pt>
                <c:pt idx="18867">
                  <c:v>26.182586237286507</c:v>
                </c:pt>
                <c:pt idx="18868">
                  <c:v>26.183562624153467</c:v>
                </c:pt>
                <c:pt idx="18869">
                  <c:v>26.184496494509446</c:v>
                </c:pt>
                <c:pt idx="18870">
                  <c:v>26.185472745661606</c:v>
                </c:pt>
                <c:pt idx="18871">
                  <c:v>26.186448927451508</c:v>
                </c:pt>
                <c:pt idx="18872">
                  <c:v>26.187382601652715</c:v>
                </c:pt>
                <c:pt idx="18873">
                  <c:v>26.188358647740039</c:v>
                </c:pt>
                <c:pt idx="18874">
                  <c:v>26.189334624471407</c:v>
                </c:pt>
                <c:pt idx="18875">
                  <c:v>26.190268102535512</c:v>
                </c:pt>
                <c:pt idx="18876">
                  <c:v>26.191243943576527</c:v>
                </c:pt>
                <c:pt idx="18877">
                  <c:v>26.192219715267861</c:v>
                </c:pt>
                <c:pt idx="18878">
                  <c:v>26.193152997212554</c:v>
                </c:pt>
                <c:pt idx="18879">
                  <c:v>26.194128633225784</c:v>
                </c:pt>
                <c:pt idx="18880">
                  <c:v>26.195104199895585</c:v>
                </c:pt>
                <c:pt idx="18881">
                  <c:v>26.196037285738598</c:v>
                </c:pt>
                <c:pt idx="18882">
                  <c:v>26.197012716742567</c:v>
                </c:pt>
                <c:pt idx="18883">
                  <c:v>26.197988078409374</c:v>
                </c:pt>
                <c:pt idx="18884">
                  <c:v>26.198920968168398</c:v>
                </c:pt>
                <c:pt idx="18885">
                  <c:v>26.199896194181669</c:v>
                </c:pt>
                <c:pt idx="18886">
                  <c:v>26.200871350863988</c:v>
                </c:pt>
                <c:pt idx="18887">
                  <c:v>26.201846438217554</c:v>
                </c:pt>
                <c:pt idx="18888">
                  <c:v>26.202779065597891</c:v>
                </c:pt>
                <c:pt idx="18889">
                  <c:v>26.203754017314299</c:v>
                </c:pt>
                <c:pt idx="18890">
                  <c:v>26.204728899708233</c:v>
                </c:pt>
                <c:pt idx="18891">
                  <c:v>26.20566133104608</c:v>
                </c:pt>
                <c:pt idx="18892">
                  <c:v>26.206636077815158</c:v>
                </c:pt>
                <c:pt idx="18893">
                  <c:v>26.207610755268018</c:v>
                </c:pt>
                <c:pt idx="18894">
                  <c:v>26.208542990581151</c:v>
                </c:pt>
                <c:pt idx="18895">
                  <c:v>26.209517532421451</c:v>
                </c:pt>
                <c:pt idx="18896">
                  <c:v>26.210492004951806</c:v>
                </c:pt>
                <c:pt idx="18897">
                  <c:v>26.211424044257992</c:v>
                </c:pt>
                <c:pt idx="18898">
                  <c:v>26.212398381188084</c:v>
                </c:pt>
                <c:pt idx="18899">
                  <c:v>26.213372648814538</c:v>
                </c:pt>
                <c:pt idx="18900">
                  <c:v>26.214304492131596</c:v>
                </c:pt>
                <c:pt idx="18901">
                  <c:v>26.215278624170086</c:v>
                </c:pt>
                <c:pt idx="18902">
                  <c:v>26.216252686911208</c:v>
                </c:pt>
                <c:pt idx="18903">
                  <c:v>26.217184334256874</c:v>
                </c:pt>
                <c:pt idx="18904">
                  <c:v>26.218158261422346</c:v>
                </c:pt>
                <c:pt idx="18905">
                  <c:v>26.219132119296773</c:v>
                </c:pt>
                <c:pt idx="18906">
                  <c:v>26.220105907882264</c:v>
                </c:pt>
                <c:pt idx="18907">
                  <c:v>26.221037292999966</c:v>
                </c:pt>
                <c:pt idx="18908">
                  <c:v>26.222010946026305</c:v>
                </c:pt>
                <c:pt idx="18909">
                  <c:v>26.222984529769992</c:v>
                </c:pt>
                <c:pt idx="18910">
                  <c:v>26.223958044233193</c:v>
                </c:pt>
                <c:pt idx="18911">
                  <c:v>26.224889167154846</c:v>
                </c:pt>
                <c:pt idx="18912">
                  <c:v>26.22586254607539</c:v>
                </c:pt>
                <c:pt idx="18913">
                  <c:v>26.226835855721692</c:v>
                </c:pt>
                <c:pt idx="18914">
                  <c:v>26.227766782737504</c:v>
                </c:pt>
                <c:pt idx="18915">
                  <c:v>26.228739956853509</c:v>
                </c:pt>
                <c:pt idx="18916">
                  <c:v>26.229713061701641</c:v>
                </c:pt>
                <c:pt idx="18917">
                  <c:v>26.230686097284</c:v>
                </c:pt>
                <c:pt idx="18918">
                  <c:v>26.231616762159543</c:v>
                </c:pt>
                <c:pt idx="18919">
                  <c:v>26.232589662228126</c:v>
                </c:pt>
                <c:pt idx="18920">
                  <c:v>26.233562493037251</c:v>
                </c:pt>
                <c:pt idx="18921">
                  <c:v>26.234492962048655</c:v>
                </c:pt>
                <c:pt idx="18922">
                  <c:v>26.235465657356336</c:v>
                </c:pt>
                <c:pt idx="18923">
                  <c:v>26.236438283410891</c:v>
                </c:pt>
                <c:pt idx="18924">
                  <c:v>26.237368556576023</c:v>
                </c:pt>
                <c:pt idx="18925">
                  <c:v>26.238341047141521</c:v>
                </c:pt>
                <c:pt idx="18926">
                  <c:v>26.239313468460185</c:v>
                </c:pt>
                <c:pt idx="18927">
                  <c:v>26.240243545796893</c:v>
                </c:pt>
                <c:pt idx="18928">
                  <c:v>26.241215831638904</c:v>
                </c:pt>
                <c:pt idx="18929">
                  <c:v>26.242188048240354</c:v>
                </c:pt>
                <c:pt idx="18930">
                  <c:v>26.243160195603515</c:v>
                </c:pt>
                <c:pt idx="18931">
                  <c:v>26.244090010903719</c:v>
                </c:pt>
                <c:pt idx="18932">
                  <c:v>26.245062022806728</c:v>
                </c:pt>
                <c:pt idx="18933">
                  <c:v>26.245991708540291</c:v>
                </c:pt>
                <c:pt idx="18934">
                  <c:v>26.246963584991342</c:v>
                </c:pt>
                <c:pt idx="18935">
                  <c:v>26.247935392214576</c:v>
                </c:pt>
                <c:pt idx="18936">
                  <c:v>26.248907130212114</c:v>
                </c:pt>
                <c:pt idx="18937">
                  <c:v>26.249836553957088</c:v>
                </c:pt>
                <c:pt idx="18938">
                  <c:v>26.250808156519255</c:v>
                </c:pt>
                <c:pt idx="18939">
                  <c:v>26.251779689862119</c:v>
                </c:pt>
                <c:pt idx="18940">
                  <c:v>26.252708917856332</c:v>
                </c:pt>
                <c:pt idx="18941">
                  <c:v>26.253680315776212</c:v>
                </c:pt>
                <c:pt idx="18942">
                  <c:v>26.254651644483069</c:v>
                </c:pt>
                <c:pt idx="18943">
                  <c:v>26.255580676744479</c:v>
                </c:pt>
                <c:pt idx="18944">
                  <c:v>26.25655187004077</c:v>
                </c:pt>
                <c:pt idx="18945">
                  <c:v>26.257522994130419</c:v>
                </c:pt>
                <c:pt idx="18946">
                  <c:v>26.25849404901555</c:v>
                </c:pt>
                <c:pt idx="18947">
                  <c:v>26.259422819368453</c:v>
                </c:pt>
                <c:pt idx="18948">
                  <c:v>26.260393738859641</c:v>
                </c:pt>
                <c:pt idx="18949">
                  <c:v>26.261322379709217</c:v>
                </c:pt>
                <c:pt idx="18950">
                  <c:v>26.262293163814686</c:v>
                </c:pt>
                <c:pt idx="18951">
                  <c:v>26.263263878726193</c:v>
                </c:pt>
                <c:pt idx="18952">
                  <c:v>26.264234524445865</c:v>
                </c:pt>
                <c:pt idx="18953">
                  <c:v>26.265162903435012</c:v>
                </c:pt>
                <c:pt idx="18954">
                  <c:v>26.266133413785596</c:v>
                </c:pt>
                <c:pt idx="18955">
                  <c:v>26.267103854950726</c:v>
                </c:pt>
                <c:pt idx="18956">
                  <c:v>26.268032038284957</c:v>
                </c:pt>
                <c:pt idx="18957">
                  <c:v>26.26900234409344</c:v>
                </c:pt>
                <c:pt idx="18958">
                  <c:v>26.269972580722801</c:v>
                </c:pt>
                <c:pt idx="18959">
                  <c:v>26.270942748175251</c:v>
                </c:pt>
                <c:pt idx="18960">
                  <c:v>26.271870669705269</c:v>
                </c:pt>
                <c:pt idx="18961">
                  <c:v>26.272840701817689</c:v>
                </c:pt>
                <c:pt idx="18962">
                  <c:v>26.273810664759537</c:v>
                </c:pt>
                <c:pt idx="18963">
                  <c:v>26.27473839067671</c:v>
                </c:pt>
                <c:pt idx="18964">
                  <c:v>26.275708218291012</c:v>
                </c:pt>
                <c:pt idx="18965">
                  <c:v>26.276677976741098</c:v>
                </c:pt>
                <c:pt idx="18966">
                  <c:v>26.277647666029122</c:v>
                </c:pt>
                <c:pt idx="18967">
                  <c:v>26.278575130198416</c:v>
                </c:pt>
                <c:pt idx="18968">
                  <c:v>26.279544684175576</c:v>
                </c:pt>
                <c:pt idx="18969">
                  <c:v>26.280514168997033</c:v>
                </c:pt>
                <c:pt idx="18970">
                  <c:v>26.281441437595596</c:v>
                </c:pt>
                <c:pt idx="18971">
                  <c:v>26.282410787118682</c:v>
                </c:pt>
                <c:pt idx="18972">
                  <c:v>26.28338006749242</c:v>
                </c:pt>
                <c:pt idx="18973">
                  <c:v>26.284307140538264</c:v>
                </c:pt>
                <c:pt idx="18974">
                  <c:v>26.285276285626122</c:v>
                </c:pt>
                <c:pt idx="18975">
                  <c:v>26.286245361571012</c:v>
                </c:pt>
                <c:pt idx="18976">
                  <c:v>26.287172239082196</c:v>
                </c:pt>
                <c:pt idx="18977">
                  <c:v>26.288141179753683</c:v>
                </c:pt>
                <c:pt idx="18978">
                  <c:v>26.289110051288596</c:v>
                </c:pt>
                <c:pt idx="18979">
                  <c:v>26.290078853689113</c:v>
                </c:pt>
                <c:pt idx="18980">
                  <c:v>26.291005469557142</c:v>
                </c:pt>
                <c:pt idx="18981">
                  <c:v>26.291974136700951</c:v>
                </c:pt>
                <c:pt idx="18982">
                  <c:v>26.292942734716753</c:v>
                </c:pt>
                <c:pt idx="18983">
                  <c:v>26.29386915509231</c:v>
                </c:pt>
                <c:pt idx="18984">
                  <c:v>26.294837617863941</c:v>
                </c:pt>
                <c:pt idx="18985">
                  <c:v>26.295806011513896</c:v>
                </c:pt>
                <c:pt idx="18986">
                  <c:v>26.29673223641511</c:v>
                </c:pt>
                <c:pt idx="18987">
                  <c:v>26.297700494833393</c:v>
                </c:pt>
                <c:pt idx="18988">
                  <c:v>26.298668684136441</c:v>
                </c:pt>
                <c:pt idx="18989">
                  <c:v>26.299594713581357</c:v>
                </c:pt>
                <c:pt idx="18990">
                  <c:v>26.300562767665237</c:v>
                </c:pt>
                <c:pt idx="18991">
                  <c:v>26.301530752640293</c:v>
                </c:pt>
                <c:pt idx="18992">
                  <c:v>26.302456586647004</c:v>
                </c:pt>
                <c:pt idx="18993">
                  <c:v>26.303424436415401</c:v>
                </c:pt>
                <c:pt idx="18994">
                  <c:v>26.304392217081354</c:v>
                </c:pt>
                <c:pt idx="18995">
                  <c:v>26.305359928647057</c:v>
                </c:pt>
                <c:pt idx="18996">
                  <c:v>26.306285501139818</c:v>
                </c:pt>
                <c:pt idx="18997">
                  <c:v>26.307253077515622</c:v>
                </c:pt>
                <c:pt idx="18998">
                  <c:v>26.308220584797578</c:v>
                </c:pt>
                <c:pt idx="18999">
                  <c:v>26.309145961894515</c:v>
                </c:pt>
                <c:pt idx="19000">
                  <c:v>26.310113333999112</c:v>
                </c:pt>
                <c:pt idx="19001">
                  <c:v>26.311080637016278</c:v>
                </c:pt>
                <c:pt idx="19002">
                  <c:v>26.312005818735475</c:v>
                </c:pt>
                <c:pt idx="19003">
                  <c:v>26.312972986587848</c:v>
                </c:pt>
                <c:pt idx="19004">
                  <c:v>26.31394008535916</c:v>
                </c:pt>
                <c:pt idx="19005">
                  <c:v>26.314865071718796</c:v>
                </c:pt>
                <c:pt idx="19006">
                  <c:v>26.315832035337873</c:v>
                </c:pt>
                <c:pt idx="19007">
                  <c:v>26.316798929882328</c:v>
                </c:pt>
                <c:pt idx="19008">
                  <c:v>26.317723720900535</c:v>
                </c:pt>
                <c:pt idx="19009">
                  <c:v>26.318690480305289</c:v>
                </c:pt>
                <c:pt idx="19010">
                  <c:v>26.319657170641896</c:v>
                </c:pt>
                <c:pt idx="19011">
                  <c:v>26.320581766336819</c:v>
                </c:pt>
                <c:pt idx="19012">
                  <c:v>26.321548321546253</c:v>
                </c:pt>
                <c:pt idx="19013">
                  <c:v>26.322514807693953</c:v>
                </c:pt>
                <c:pt idx="19014">
                  <c:v>26.323481224782046</c:v>
                </c:pt>
                <c:pt idx="19015">
                  <c:v>26.324405559116915</c:v>
                </c:pt>
                <c:pt idx="19016">
                  <c:v>26.325371841094711</c:v>
                </c:pt>
                <c:pt idx="19017">
                  <c:v>26.326338054019349</c:v>
                </c:pt>
                <c:pt idx="19018">
                  <c:v>26.327262193073441</c:v>
                </c:pt>
                <c:pt idx="19019">
                  <c:v>26.32822827090034</c:v>
                </c:pt>
                <c:pt idx="19020">
                  <c:v>26.329194279680518</c:v>
                </c:pt>
                <c:pt idx="19021">
                  <c:v>26.330118223472034</c:v>
                </c:pt>
                <c:pt idx="19022">
                  <c:v>26.331084097167082</c:v>
                </c:pt>
                <c:pt idx="19023">
                  <c:v>26.332049901821868</c:v>
                </c:pt>
                <c:pt idx="19024">
                  <c:v>26.332973650368967</c:v>
                </c:pt>
                <c:pt idx="19025">
                  <c:v>26.33393931995122</c:v>
                </c:pt>
                <c:pt idx="19026">
                  <c:v>26.334904920499593</c:v>
                </c:pt>
                <c:pt idx="19027">
                  <c:v>26.335828473820548</c:v>
                </c:pt>
                <c:pt idx="19028">
                  <c:v>26.336793939309018</c:v>
                </c:pt>
                <c:pt idx="19029">
                  <c:v>26.337759335770063</c:v>
                </c:pt>
                <c:pt idx="19030">
                  <c:v>26.338724663205866</c:v>
                </c:pt>
                <c:pt idx="19031">
                  <c:v>26.33964795529679</c:v>
                </c:pt>
                <c:pt idx="19032">
                  <c:v>26.340613147689556</c:v>
                </c:pt>
                <c:pt idx="19033">
                  <c:v>26.341536310612856</c:v>
                </c:pt>
                <c:pt idx="19034">
                  <c:v>26.342501367970932</c:v>
                </c:pt>
                <c:pt idx="19035">
                  <c:v>26.343466356314476</c:v>
                </c:pt>
                <c:pt idx="19036">
                  <c:v>26.344389324066306</c:v>
                </c:pt>
                <c:pt idx="19037">
                  <c:v>26.345354177387776</c:v>
                </c:pt>
                <c:pt idx="19038">
                  <c:v>26.346318961701197</c:v>
                </c:pt>
                <c:pt idx="19039">
                  <c:v>26.347283677008758</c:v>
                </c:pt>
                <c:pt idx="19040">
                  <c:v>26.348206383603806</c:v>
                </c:pt>
                <c:pt idx="19041">
                  <c:v>26.349170963906147</c:v>
                </c:pt>
                <c:pt idx="19042">
                  <c:v>26.350135475209125</c:v>
                </c:pt>
                <c:pt idx="19043">
                  <c:v>26.351057986675386</c:v>
                </c:pt>
                <c:pt idx="19044">
                  <c:v>26.352022362985817</c:v>
                </c:pt>
                <c:pt idx="19045">
                  <c:v>26.352986670303277</c:v>
                </c:pt>
                <c:pt idx="19046">
                  <c:v>26.35390898665905</c:v>
                </c:pt>
                <c:pt idx="19047">
                  <c:v>26.354873158996632</c:v>
                </c:pt>
                <c:pt idx="19048">
                  <c:v>26.355837262347741</c:v>
                </c:pt>
                <c:pt idx="19049">
                  <c:v>26.35675938361128</c:v>
                </c:pt>
                <c:pt idx="19050">
                  <c:v>26.357723351995165</c:v>
                </c:pt>
                <c:pt idx="19051">
                  <c:v>26.358687251399022</c:v>
                </c:pt>
                <c:pt idx="19052">
                  <c:v>26.359651081825064</c:v>
                </c:pt>
                <c:pt idx="19053">
                  <c:v>26.36057294203794</c:v>
                </c:pt>
                <c:pt idx="19054">
                  <c:v>26.361536637513662</c:v>
                </c:pt>
                <c:pt idx="19055">
                  <c:v>26.36250026401807</c:v>
                </c:pt>
                <c:pt idx="19056">
                  <c:v>26.363421929181502</c:v>
                </c:pt>
                <c:pt idx="19057">
                  <c:v>26.364385420748295</c:v>
                </c:pt>
                <c:pt idx="19058">
                  <c:v>26.365348843350205</c:v>
                </c:pt>
                <c:pt idx="19059">
                  <c:v>26.366270313482566</c:v>
                </c:pt>
                <c:pt idx="19060">
                  <c:v>26.367233601159512</c:v>
                </c:pt>
                <c:pt idx="19061">
                  <c:v>26.368196819878083</c:v>
                </c:pt>
                <c:pt idx="19062">
                  <c:v>26.36911809499766</c:v>
                </c:pt>
                <c:pt idx="19063">
                  <c:v>26.370081178803964</c:v>
                </c:pt>
                <c:pt idx="19064">
                  <c:v>26.371044193658363</c:v>
                </c:pt>
                <c:pt idx="19065">
                  <c:v>26.37200713956307</c:v>
                </c:pt>
                <c:pt idx="19066">
                  <c:v>26.372928153738354</c:v>
                </c:pt>
                <c:pt idx="19067">
                  <c:v>26.373890964747766</c:v>
                </c:pt>
                <c:pt idx="19068">
                  <c:v>26.374853706813962</c:v>
                </c:pt>
                <c:pt idx="19069">
                  <c:v>26.37577452601937</c:v>
                </c:pt>
                <c:pt idx="19070">
                  <c:v>26.376737133203012</c:v>
                </c:pt>
                <c:pt idx="19071">
                  <c:v>26.377699671449882</c:v>
                </c:pt>
                <c:pt idx="19072">
                  <c:v>26.378662140762223</c:v>
                </c:pt>
                <c:pt idx="19073">
                  <c:v>26.379582699080814</c:v>
                </c:pt>
                <c:pt idx="19074">
                  <c:v>26.380545033527589</c:v>
                </c:pt>
                <c:pt idx="19075">
                  <c:v>26.381507299046323</c:v>
                </c:pt>
                <c:pt idx="19076">
                  <c:v>26.382427662437973</c:v>
                </c:pt>
                <c:pt idx="19077">
                  <c:v>26.383389793103884</c:v>
                </c:pt>
                <c:pt idx="19078">
                  <c:v>26.384351854848244</c:v>
                </c:pt>
                <c:pt idx="19079">
                  <c:v>26.38531384767326</c:v>
                </c:pt>
                <c:pt idx="19080">
                  <c:v>26.386233950235571</c:v>
                </c:pt>
                <c:pt idx="19081">
                  <c:v>26.387195808224778</c:v>
                </c:pt>
                <c:pt idx="19082">
                  <c:v>26.388157597301149</c:v>
                </c:pt>
                <c:pt idx="19083">
                  <c:v>26.389077504979515</c:v>
                </c:pt>
                <c:pt idx="19084">
                  <c:v>26.39003915923281</c:v>
                </c:pt>
                <c:pt idx="19085">
                  <c:v>26.391000744579749</c:v>
                </c:pt>
                <c:pt idx="19086">
                  <c:v>26.391920457392619</c:v>
                </c:pt>
                <c:pt idx="19087">
                  <c:v>26.39288190792923</c:v>
                </c:pt>
                <c:pt idx="19088">
                  <c:v>26.393843289566018</c:v>
                </c:pt>
                <c:pt idx="19089">
                  <c:v>26.394804602305207</c:v>
                </c:pt>
                <c:pt idx="19090">
                  <c:v>26.395724054370966</c:v>
                </c:pt>
                <c:pt idx="19091">
                  <c:v>26.396685232316866</c:v>
                </c:pt>
                <c:pt idx="19092">
                  <c:v>26.397646341371679</c:v>
                </c:pt>
                <c:pt idx="19093">
                  <c:v>26.398565598615001</c:v>
                </c:pt>
                <c:pt idx="19094">
                  <c:v>26.399526572889275</c:v>
                </c:pt>
                <c:pt idx="19095">
                  <c:v>26.400487478278979</c:v>
                </c:pt>
                <c:pt idx="19096">
                  <c:v>26.401406540718305</c:v>
                </c:pt>
                <c:pt idx="19097">
                  <c:v>26.402367311340218</c:v>
                </c:pt>
                <c:pt idx="19098">
                  <c:v>26.403328013084096</c:v>
                </c:pt>
                <c:pt idx="19099">
                  <c:v>26.404246880737876</c:v>
                </c:pt>
                <c:pt idx="19100">
                  <c:v>26.405207447726745</c:v>
                </c:pt>
                <c:pt idx="19101">
                  <c:v>26.406167945844118</c:v>
                </c:pt>
                <c:pt idx="19102">
                  <c:v>26.407128375092181</c:v>
                </c:pt>
                <c:pt idx="19103">
                  <c:v>26.408046982105944</c:v>
                </c:pt>
                <c:pt idx="19104">
                  <c:v>26.40900727661608</c:v>
                </c:pt>
                <c:pt idx="19105">
                  <c:v>26.409967502263441</c:v>
                </c:pt>
                <c:pt idx="19106">
                  <c:v>26.410885914534838</c:v>
                </c:pt>
                <c:pt idx="19107">
                  <c:v>26.411846005457072</c:v>
                </c:pt>
                <c:pt idx="19108">
                  <c:v>26.412806027523068</c:v>
                </c:pt>
                <c:pt idx="19109">
                  <c:v>26.413724245070593</c:v>
                </c:pt>
                <c:pt idx="19110">
                  <c:v>26.414684132424249</c:v>
                </c:pt>
                <c:pt idx="19111">
                  <c:v>26.415643950928228</c:v>
                </c:pt>
                <c:pt idx="19112">
                  <c:v>26.416561973770349</c:v>
                </c:pt>
                <c:pt idx="19113">
                  <c:v>26.417521657574767</c:v>
                </c:pt>
                <c:pt idx="19114">
                  <c:v>26.418481272536049</c:v>
                </c:pt>
                <c:pt idx="19115">
                  <c:v>26.419440818656359</c:v>
                </c:pt>
                <c:pt idx="19116">
                  <c:v>26.420358580965814</c:v>
                </c:pt>
                <c:pt idx="19117">
                  <c:v>26.421317992403743</c:v>
                </c:pt>
                <c:pt idx="19118">
                  <c:v>26.422277335007266</c:v>
                </c:pt>
                <c:pt idx="19119">
                  <c:v>26.423194902654583</c:v>
                </c:pt>
                <c:pt idx="19120">
                  <c:v>26.424154110588532</c:v>
                </c:pt>
                <c:pt idx="19121">
                  <c:v>26.42511324969464</c:v>
                </c:pt>
                <c:pt idx="19122">
                  <c:v>26.426030622698399</c:v>
                </c:pt>
                <c:pt idx="19123">
                  <c:v>26.426989627147709</c:v>
                </c:pt>
                <c:pt idx="19124">
                  <c:v>26.42794856277575</c:v>
                </c:pt>
                <c:pt idx="19125">
                  <c:v>26.428865741154453</c:v>
                </c:pt>
                <c:pt idx="19126">
                  <c:v>26.429824542138537</c:v>
                </c:pt>
                <c:pt idx="19127">
                  <c:v>26.430783274307931</c:v>
                </c:pt>
                <c:pt idx="19128">
                  <c:v>26.431700258080102</c:v>
                </c:pt>
                <c:pt idx="19129">
                  <c:v>26.432658855618374</c:v>
                </c:pt>
                <c:pt idx="19130">
                  <c:v>26.433617384348445</c:v>
                </c:pt>
                <c:pt idx="19131">
                  <c:v>26.434575844272594</c:v>
                </c:pt>
                <c:pt idx="19132">
                  <c:v>26.435492567644527</c:v>
                </c:pt>
                <c:pt idx="19133">
                  <c:v>26.436450892954738</c:v>
                </c:pt>
                <c:pt idx="19134">
                  <c:v>26.437409149465577</c:v>
                </c:pt>
                <c:pt idx="19135">
                  <c:v>26.438325678274406</c:v>
                </c:pt>
                <c:pt idx="19136">
                  <c:v>26.439283800184175</c:v>
                </c:pt>
                <c:pt idx="19137">
                  <c:v>26.440241853301114</c:v>
                </c:pt>
                <c:pt idx="19138">
                  <c:v>26.44115818756541</c:v>
                </c:pt>
                <c:pt idx="19139">
                  <c:v>26.442116106094144</c:v>
                </c:pt>
                <c:pt idx="19140">
                  <c:v>26.443073955836649</c:v>
                </c:pt>
                <c:pt idx="19141">
                  <c:v>26.443990095574982</c:v>
                </c:pt>
                <c:pt idx="19142">
                  <c:v>26.444947810742132</c:v>
                </c:pt>
                <c:pt idx="19143">
                  <c:v>26.445905457129602</c:v>
                </c:pt>
                <c:pt idx="19144">
                  <c:v>26.446821402360609</c:v>
                </c:pt>
                <c:pt idx="19145">
                  <c:v>26.447778914185594</c:v>
                </c:pt>
                <c:pt idx="19146">
                  <c:v>26.448736357237483</c:v>
                </c:pt>
                <c:pt idx="19147">
                  <c:v>26.449652107979762</c:v>
                </c:pt>
                <c:pt idx="19148">
                  <c:v>26.450609416482074</c:v>
                </c:pt>
                <c:pt idx="19149">
                  <c:v>26.451566656217853</c:v>
                </c:pt>
                <c:pt idx="19150">
                  <c:v>26.452523827189378</c:v>
                </c:pt>
                <c:pt idx="19151">
                  <c:v>26.453439317689096</c:v>
                </c:pt>
                <c:pt idx="19152">
                  <c:v>26.454396354128217</c:v>
                </c:pt>
                <c:pt idx="19153">
                  <c:v>26.455353321809682</c:v>
                </c:pt>
                <c:pt idx="19154">
                  <c:v>26.456268617864229</c:v>
                </c:pt>
                <c:pt idx="19155">
                  <c:v>26.457225451026197</c:v>
                </c:pt>
                <c:pt idx="19156">
                  <c:v>26.458182215437112</c:v>
                </c:pt>
                <c:pt idx="19157">
                  <c:v>26.459097317065073</c:v>
                </c:pt>
                <c:pt idx="19158">
                  <c:v>26.460053946969403</c:v>
                </c:pt>
                <c:pt idx="19159">
                  <c:v>26.461010508129213</c:v>
                </c:pt>
                <c:pt idx="19160">
                  <c:v>26.461925415349295</c:v>
                </c:pt>
                <c:pt idx="19161">
                  <c:v>26.462881842015442</c:v>
                </c:pt>
                <c:pt idx="19162">
                  <c:v>26.463838199943684</c:v>
                </c:pt>
                <c:pt idx="19163">
                  <c:v>26.4647529127745</c:v>
                </c:pt>
                <c:pt idx="19164">
                  <c:v>26.465709136222006</c:v>
                </c:pt>
                <c:pt idx="19165">
                  <c:v>26.466665290938167</c:v>
                </c:pt>
                <c:pt idx="19166">
                  <c:v>26.467621376925287</c:v>
                </c:pt>
                <c:pt idx="19167">
                  <c:v>26.468535829646786</c:v>
                </c:pt>
                <c:pt idx="19168">
                  <c:v>26.469491781170426</c:v>
                </c:pt>
                <c:pt idx="19169">
                  <c:v>26.470447663971605</c:v>
                </c:pt>
                <c:pt idx="19170">
                  <c:v>26.471361922347523</c:v>
                </c:pt>
                <c:pt idx="19171">
                  <c:v>26.472317670698178</c:v>
                </c:pt>
                <c:pt idx="19172">
                  <c:v>26.473273350332953</c:v>
                </c:pt>
                <c:pt idx="19173">
                  <c:v>26.474187414381987</c:v>
                </c:pt>
                <c:pt idx="19174">
                  <c:v>26.475142959579177</c:v>
                </c:pt>
                <c:pt idx="19175">
                  <c:v>26.476098436067122</c:v>
                </c:pt>
                <c:pt idx="19176">
                  <c:v>26.477012305807992</c:v>
                </c:pt>
                <c:pt idx="19177">
                  <c:v>26.477967647871278</c:v>
                </c:pt>
                <c:pt idx="19178">
                  <c:v>26.478922921231913</c:v>
                </c:pt>
                <c:pt idx="19179">
                  <c:v>26.479878125892174</c:v>
                </c:pt>
                <c:pt idx="19180">
                  <c:v>26.480791735632248</c:v>
                </c:pt>
                <c:pt idx="19181">
                  <c:v>26.481746805885162</c:v>
                </c:pt>
                <c:pt idx="19182">
                  <c:v>26.482701807444322</c:v>
                </c:pt>
                <c:pt idx="19183">
                  <c:v>26.483615222919955</c:v>
                </c:pt>
                <c:pt idx="19184">
                  <c:v>26.48457009008477</c:v>
                </c:pt>
                <c:pt idx="19185">
                  <c:v>26.485524888562392</c:v>
                </c:pt>
                <c:pt idx="19186">
                  <c:v>26.486438109792346</c:v>
                </c:pt>
                <c:pt idx="19187">
                  <c:v>26.487392773888573</c:v>
                </c:pt>
                <c:pt idx="19188">
                  <c:v>26.488347369304289</c:v>
                </c:pt>
                <c:pt idx="19189">
                  <c:v>26.489260396307319</c:v>
                </c:pt>
                <c:pt idx="19190">
                  <c:v>26.490214857354559</c:v>
                </c:pt>
                <c:pt idx="19191">
                  <c:v>26.49116924972796</c:v>
                </c:pt>
                <c:pt idx="19192">
                  <c:v>26.492123573429712</c:v>
                </c:pt>
                <c:pt idx="19193">
                  <c:v>26.493036340540701</c:v>
                </c:pt>
                <c:pt idx="19194">
                  <c:v>26.493990529891377</c:v>
                </c:pt>
                <c:pt idx="19195">
                  <c:v>26.494944650577033</c:v>
                </c:pt>
                <c:pt idx="19196">
                  <c:v>26.495857223504945</c:v>
                </c:pt>
                <c:pt idx="19197">
                  <c:v>26.49681120985252</c:v>
                </c:pt>
                <c:pt idx="19198">
                  <c:v>26.497765127541726</c:v>
                </c:pt>
                <c:pt idx="19199">
                  <c:v>26.498677506305317</c:v>
                </c:pt>
                <c:pt idx="19200">
                  <c:v>26.499631289669434</c:v>
                </c:pt>
                <c:pt idx="19201">
                  <c:v>26.500585004381808</c:v>
                </c:pt>
                <c:pt idx="19202">
                  <c:v>26.501538650444711</c:v>
                </c:pt>
                <c:pt idx="19203">
                  <c:v>26.502450769400163</c:v>
                </c:pt>
                <c:pt idx="19204">
                  <c:v>26.503404281155383</c:v>
                </c:pt>
                <c:pt idx="19205">
                  <c:v>26.504357724267756</c:v>
                </c:pt>
                <c:pt idx="19206">
                  <c:v>26.505269649102829</c:v>
                </c:pt>
                <c:pt idx="19207">
                  <c:v>26.506222957920492</c:v>
                </c:pt>
                <c:pt idx="19208">
                  <c:v>26.507176198102016</c:v>
                </c:pt>
                <c:pt idx="19209">
                  <c:v>26.508087928835522</c:v>
                </c:pt>
                <c:pt idx="19210">
                  <c:v>26.509041034735343</c:v>
                </c:pt>
                <c:pt idx="19211">
                  <c:v>26.509994072005622</c:v>
                </c:pt>
                <c:pt idx="19212">
                  <c:v>26.51090560865638</c:v>
                </c:pt>
                <c:pt idx="19213">
                  <c:v>26.511858511658026</c:v>
                </c:pt>
                <c:pt idx="19214">
                  <c:v>26.512811346036795</c:v>
                </c:pt>
                <c:pt idx="19215">
                  <c:v>26.513722688623634</c:v>
                </c:pt>
                <c:pt idx="19216">
                  <c:v>26.514675388746774</c:v>
                </c:pt>
                <c:pt idx="19217">
                  <c:v>26.515628020253697</c:v>
                </c:pt>
                <c:pt idx="19218">
                  <c:v>26.516539168795415</c:v>
                </c:pt>
                <c:pt idx="19219">
                  <c:v>26.517491666059762</c:v>
                </c:pt>
                <c:pt idx="19220">
                  <c:v>26.518444094714535</c:v>
                </c:pt>
                <c:pt idx="19221">
                  <c:v>26.519355049230029</c:v>
                </c:pt>
                <c:pt idx="19222">
                  <c:v>26.520307343655261</c:v>
                </c:pt>
                <c:pt idx="19223">
                  <c:v>26.5212595694776</c:v>
                </c:pt>
                <c:pt idx="19224">
                  <c:v>26.522170329985709</c:v>
                </c:pt>
                <c:pt idx="19225">
                  <c:v>26.523122421591555</c:v>
                </c:pt>
                <c:pt idx="19226">
                  <c:v>26.52407444460119</c:v>
                </c:pt>
                <c:pt idx="19227">
                  <c:v>26.525026399016834</c:v>
                </c:pt>
                <c:pt idx="19228">
                  <c:v>26.525936899926936</c:v>
                </c:pt>
                <c:pt idx="19229">
                  <c:v>26.526888720143564</c:v>
                </c:pt>
                <c:pt idx="19230">
                  <c:v>26.527840471772922</c:v>
                </c:pt>
                <c:pt idx="19231">
                  <c:v>26.528792154817239</c:v>
                </c:pt>
                <c:pt idx="19232">
                  <c:v>26.529702396163106</c:v>
                </c:pt>
                <c:pt idx="19233">
                  <c:v>26.530653945025875</c:v>
                </c:pt>
                <c:pt idx="19234">
                  <c:v>26.531605425310314</c:v>
                </c:pt>
                <c:pt idx="19235">
                  <c:v>26.532515472718181</c:v>
                </c:pt>
                <c:pt idx="19236">
                  <c:v>26.533466818834125</c:v>
                </c:pt>
                <c:pt idx="19237">
                  <c:v>26.534418096378424</c:v>
                </c:pt>
                <c:pt idx="19238">
                  <c:v>26.535369305353345</c:v>
                </c:pt>
                <c:pt idx="19239">
                  <c:v>26.536279093256077</c:v>
                </c:pt>
                <c:pt idx="19240">
                  <c:v>26.537230168080018</c:v>
                </c:pt>
                <c:pt idx="19241">
                  <c:v>26.538181174341236</c:v>
                </c:pt>
                <c:pt idx="19242">
                  <c:v>26.539090768350178</c:v>
                </c:pt>
                <c:pt idx="19243">
                  <c:v>26.5400416404735</c:v>
                </c:pt>
                <c:pt idx="19244">
                  <c:v>26.540992444040789</c:v>
                </c:pt>
                <c:pt idx="19245">
                  <c:v>26.541901844174859</c:v>
                </c:pt>
                <c:pt idx="19246">
                  <c:v>26.542852513617373</c:v>
                </c:pt>
                <c:pt idx="19247">
                  <c:v>26.543803114510538</c:v>
                </c:pt>
                <c:pt idx="19248">
                  <c:v>26.544712320788687</c:v>
                </c:pt>
                <c:pt idx="19249">
                  <c:v>26.545662787570151</c:v>
                </c:pt>
                <c:pt idx="19250">
                  <c:v>26.546613185808983</c:v>
                </c:pt>
                <c:pt idx="19251">
                  <c:v>26.547522198250135</c:v>
                </c:pt>
                <c:pt idx="19252">
                  <c:v>26.548472462390368</c:v>
                </c:pt>
                <c:pt idx="19253">
                  <c:v>26.5494226579947</c:v>
                </c:pt>
                <c:pt idx="19254">
                  <c:v>26.550331476617774</c:v>
                </c:pt>
                <c:pt idx="19255">
                  <c:v>26.551281538136607</c:v>
                </c:pt>
                <c:pt idx="19256">
                  <c:v>26.552231531126235</c:v>
                </c:pt>
                <c:pt idx="19257">
                  <c:v>26.55314015595021</c:v>
                </c:pt>
                <c:pt idx="19258">
                  <c:v>26.554090014867469</c:v>
                </c:pt>
                <c:pt idx="19259">
                  <c:v>26.555039805262201</c:v>
                </c:pt>
                <c:pt idx="19260">
                  <c:v>26.555989527136692</c:v>
                </c:pt>
                <c:pt idx="19261">
                  <c:v>26.556897892641562</c:v>
                </c:pt>
                <c:pt idx="19262">
                  <c:v>26.557847480461255</c:v>
                </c:pt>
                <c:pt idx="19263">
                  <c:v>26.558796999767402</c:v>
                </c:pt>
                <c:pt idx="19264">
                  <c:v>26.55970517151756</c:v>
                </c:pt>
                <c:pt idx="19265">
                  <c:v>26.560654556782033</c:v>
                </c:pt>
                <c:pt idx="19266">
                  <c:v>26.56160387353972</c:v>
                </c:pt>
                <c:pt idx="19267">
                  <c:v>26.56251185155411</c:v>
                </c:pt>
                <c:pt idx="19268">
                  <c:v>26.563461034283261</c:v>
                </c:pt>
                <c:pt idx="19269">
                  <c:v>26.564410148512316</c:v>
                </c:pt>
                <c:pt idx="19270">
                  <c:v>26.565359194243538</c:v>
                </c:pt>
                <c:pt idx="19271">
                  <c:v>26.566266913023647</c:v>
                </c:pt>
                <c:pt idx="19272">
                  <c:v>26.567215824743947</c:v>
                </c:pt>
                <c:pt idx="19273">
                  <c:v>26.568164667973164</c:v>
                </c:pt>
                <c:pt idx="19274">
                  <c:v>26.569072193061949</c:v>
                </c:pt>
                <c:pt idx="19275">
                  <c:v>26.570020902293383</c:v>
                </c:pt>
                <c:pt idx="19276">
                  <c:v>26.570969543040409</c:v>
                </c:pt>
                <c:pt idx="19277">
                  <c:v>26.571876874456951</c:v>
                </c:pt>
                <c:pt idx="19278">
                  <c:v>26.572825381219388</c:v>
                </c:pt>
                <c:pt idx="19279">
                  <c:v>26.573773819504158</c:v>
                </c:pt>
                <c:pt idx="19280">
                  <c:v>26.574722189313572</c:v>
                </c:pt>
                <c:pt idx="19281">
                  <c:v>26.575629261580822</c:v>
                </c:pt>
                <c:pt idx="19282">
                  <c:v>26.576577497423234</c:v>
                </c:pt>
                <c:pt idx="19283">
                  <c:v>26.577525664797037</c:v>
                </c:pt>
                <c:pt idx="19284">
                  <c:v>26.578432543436488</c:v>
                </c:pt>
                <c:pt idx="19285">
                  <c:v>26.579380576856476</c:v>
                </c:pt>
                <c:pt idx="19286">
                  <c:v>26.580328541814563</c:v>
                </c:pt>
                <c:pt idx="19287">
                  <c:v>26.581276438313019</c:v>
                </c:pt>
                <c:pt idx="19288">
                  <c:v>26.582183057862778</c:v>
                </c:pt>
                <c:pt idx="19289">
                  <c:v>26.583130820425083</c:v>
                </c:pt>
                <c:pt idx="19290">
                  <c:v>26.584037311866162</c:v>
                </c:pt>
                <c:pt idx="19291">
                  <c:v>26.58498494050103</c:v>
                </c:pt>
                <c:pt idx="19292">
                  <c:v>26.585932500687495</c:v>
                </c:pt>
                <c:pt idx="19293">
                  <c:v>26.586879992427814</c:v>
                </c:pt>
                <c:pt idx="19294">
                  <c:v>26.587786224830232</c:v>
                </c:pt>
                <c:pt idx="19295">
                  <c:v>26.588733582660769</c:v>
                </c:pt>
                <c:pt idx="19296">
                  <c:v>26.589680872051936</c:v>
                </c:pt>
                <c:pt idx="19297">
                  <c:v>26.590586910909305</c:v>
                </c:pt>
                <c:pt idx="19298">
                  <c:v>26.591534066403938</c:v>
                </c:pt>
                <c:pt idx="19299">
                  <c:v>26.592481153465911</c:v>
                </c:pt>
                <c:pt idx="19300">
                  <c:v>26.593386998797303</c:v>
                </c:pt>
                <c:pt idx="19301">
                  <c:v>26.594333951975919</c:v>
                </c:pt>
                <c:pt idx="19302">
                  <c:v>26.595280836728666</c:v>
                </c:pt>
                <c:pt idx="19303">
                  <c:v>26.59618648855324</c:v>
                </c:pt>
                <c:pt idx="19304">
                  <c:v>26.597133239435848</c:v>
                </c:pt>
                <c:pt idx="19305">
                  <c:v>26.598079921899348</c:v>
                </c:pt>
                <c:pt idx="19306">
                  <c:v>26.599026535945995</c:v>
                </c:pt>
                <c:pt idx="19307">
                  <c:v>26.59993192884275</c:v>
                </c:pt>
                <c:pt idx="19308">
                  <c:v>26.60087840903698</c:v>
                </c:pt>
                <c:pt idx="19309">
                  <c:v>26.601824820821108</c:v>
                </c:pt>
                <c:pt idx="19310">
                  <c:v>26.602730020255731</c:v>
                </c:pt>
                <c:pt idx="19311">
                  <c:v>26.603676298200686</c:v>
                </c:pt>
                <c:pt idx="19312">
                  <c:v>26.604622507742334</c:v>
                </c:pt>
                <c:pt idx="19313">
                  <c:v>26.605527513733914</c:v>
                </c:pt>
                <c:pt idx="19314">
                  <c:v>26.606473589449617</c:v>
                </c:pt>
                <c:pt idx="19315">
                  <c:v>26.607419596768771</c:v>
                </c:pt>
                <c:pt idx="19316">
                  <c:v>26.608324409336483</c:v>
                </c:pt>
                <c:pt idx="19317">
                  <c:v>26.609270282842907</c:v>
                </c:pt>
                <c:pt idx="19318">
                  <c:v>26.610216087959596</c:v>
                </c:pt>
                <c:pt idx="19319">
                  <c:v>26.611120707122577</c:v>
                </c:pt>
                <c:pt idx="19320">
                  <c:v>26.612066378439817</c:v>
                </c:pt>
                <c:pt idx="19321">
                  <c:v>26.613011981374029</c:v>
                </c:pt>
                <c:pt idx="19322">
                  <c:v>26.613957515927588</c:v>
                </c:pt>
                <c:pt idx="19323">
                  <c:v>26.614861876299518</c:v>
                </c:pt>
                <c:pt idx="19324">
                  <c:v>26.615807277071344</c:v>
                </c:pt>
                <c:pt idx="19325">
                  <c:v>26.616752609469252</c:v>
                </c:pt>
                <c:pt idx="19326">
                  <c:v>26.617656776481258</c:v>
                </c:pt>
                <c:pt idx="19327">
                  <c:v>26.618601975110732</c:v>
                </c:pt>
                <c:pt idx="19328">
                  <c:v>26.619547105373055</c:v>
                </c:pt>
                <c:pt idx="19329">
                  <c:v>26.620451079044379</c:v>
                </c:pt>
                <c:pt idx="19330">
                  <c:v>26.621396075551541</c:v>
                </c:pt>
                <c:pt idx="19331">
                  <c:v>26.622341003698349</c:v>
                </c:pt>
                <c:pt idx="19332">
                  <c:v>26.623244784048111</c:v>
                </c:pt>
                <c:pt idx="19333">
                  <c:v>26.624189578453041</c:v>
                </c:pt>
                <c:pt idx="19334">
                  <c:v>26.625134304504432</c:v>
                </c:pt>
                <c:pt idx="19335">
                  <c:v>26.626037891551867</c:v>
                </c:pt>
                <c:pt idx="19336">
                  <c:v>26.626982483874627</c:v>
                </c:pt>
                <c:pt idx="19337">
                  <c:v>26.627927007850666</c:v>
                </c:pt>
                <c:pt idx="19338">
                  <c:v>26.628871463482191</c:v>
                </c:pt>
                <c:pt idx="19339">
                  <c:v>26.629774791875672</c:v>
                </c:pt>
                <c:pt idx="19340">
                  <c:v>26.630719113796424</c:v>
                </c:pt>
                <c:pt idx="19341">
                  <c:v>26.631663367379456</c:v>
                </c:pt>
                <c:pt idx="19342">
                  <c:v>26.632566502515576</c:v>
                </c:pt>
                <c:pt idx="19343">
                  <c:v>26.633510622401133</c:v>
                </c:pt>
                <c:pt idx="19344">
                  <c:v>26.634454673955812</c:v>
                </c:pt>
                <c:pt idx="19345">
                  <c:v>26.635357615853739</c:v>
                </c:pt>
                <c:pt idx="19346">
                  <c:v>26.636301533724257</c:v>
                </c:pt>
                <c:pt idx="19347">
                  <c:v>26.63724538327067</c:v>
                </c:pt>
                <c:pt idx="19348">
                  <c:v>26.638148131949681</c:v>
                </c:pt>
                <c:pt idx="19349">
                  <c:v>26.639091847825224</c:v>
                </c:pt>
                <c:pt idx="19350">
                  <c:v>26.640035495383511</c:v>
                </c:pt>
                <c:pt idx="19351">
                  <c:v>26.640979074626841</c:v>
                </c:pt>
                <c:pt idx="19352">
                  <c:v>26.641881564763587</c:v>
                </c:pt>
                <c:pt idx="19353">
                  <c:v>26.642825010353867</c:v>
                </c:pt>
                <c:pt idx="19354">
                  <c:v>26.643768387635991</c:v>
                </c:pt>
                <c:pt idx="19355">
                  <c:v>26.644670684598847</c:v>
                </c:pt>
                <c:pt idx="19356">
                  <c:v>26.64561392824125</c:v>
                </c:pt>
                <c:pt idx="19357">
                  <c:v>26.64651609737902</c:v>
                </c:pt>
                <c:pt idx="19358">
                  <c:v>26.64745920739054</c:v>
                </c:pt>
                <c:pt idx="19359">
                  <c:v>26.648402249105253</c:v>
                </c:pt>
                <c:pt idx="19360">
                  <c:v>26.649345222525426</c:v>
                </c:pt>
                <c:pt idx="19361">
                  <c:v>26.65024713319832</c:v>
                </c:pt>
                <c:pt idx="19362">
                  <c:v>26.651189973005465</c:v>
                </c:pt>
                <c:pt idx="19363">
                  <c:v>26.652132744524902</c:v>
                </c:pt>
                <c:pt idx="19364">
                  <c:v>26.653034462081717</c:v>
                </c:pt>
                <c:pt idx="19365">
                  <c:v>26.653977100001484</c:v>
                </c:pt>
                <c:pt idx="19366">
                  <c:v>26.654919669640392</c:v>
                </c:pt>
                <c:pt idx="19367">
                  <c:v>26.655821194100454</c:v>
                </c:pt>
                <c:pt idx="19368">
                  <c:v>26.656763630153019</c:v>
                </c:pt>
                <c:pt idx="19369">
                  <c:v>26.657705997931529</c:v>
                </c:pt>
                <c:pt idx="19370">
                  <c:v>26.658648297438326</c:v>
                </c:pt>
                <c:pt idx="19371">
                  <c:v>26.659549563519704</c:v>
                </c:pt>
                <c:pt idx="19372">
                  <c:v>26.660491729458037</c:v>
                </c:pt>
                <c:pt idx="19373">
                  <c:v>26.661392867782535</c:v>
                </c:pt>
                <c:pt idx="19374">
                  <c:v>26.662334900161259</c:v>
                </c:pt>
                <c:pt idx="19375">
                  <c:v>26.663276864279617</c:v>
                </c:pt>
                <c:pt idx="19376">
                  <c:v>26.664218760139903</c:v>
                </c:pt>
                <c:pt idx="19377">
                  <c:v>26.665119640137426</c:v>
                </c:pt>
                <c:pt idx="19378">
                  <c:v>26.666061402456027</c:v>
                </c:pt>
                <c:pt idx="19379">
                  <c:v>26.667003096523384</c:v>
                </c:pt>
                <c:pt idx="19380">
                  <c:v>26.667903783507988</c:v>
                </c:pt>
                <c:pt idx="19381">
                  <c:v>26.668845344047007</c:v>
                </c:pt>
                <c:pt idx="19382">
                  <c:v>26.669786836341661</c:v>
                </c:pt>
                <c:pt idx="19383">
                  <c:v>26.67068733033269</c:v>
                </c:pt>
                <c:pt idx="19384">
                  <c:v>26.671628689112413</c:v>
                </c:pt>
                <c:pt idx="19385">
                  <c:v>26.672569979654586</c:v>
                </c:pt>
                <c:pt idx="19386">
                  <c:v>26.673511201961556</c:v>
                </c:pt>
                <c:pt idx="19387">
                  <c:v>26.674411437712063</c:v>
                </c:pt>
                <c:pt idx="19388">
                  <c:v>26.675352526522005</c:v>
                </c:pt>
                <c:pt idx="19389">
                  <c:v>26.676293547103583</c:v>
                </c:pt>
                <c:pt idx="19390">
                  <c:v>26.677193589905791</c:v>
                </c:pt>
                <c:pt idx="19391">
                  <c:v>26.678134477003756</c:v>
                </c:pt>
                <c:pt idx="19392">
                  <c:v>26.679075295880224</c:v>
                </c:pt>
                <c:pt idx="19393">
                  <c:v>26.679975145753488</c:v>
                </c:pt>
                <c:pt idx="19394">
                  <c:v>26.680915831159755</c:v>
                </c:pt>
                <c:pt idx="19395">
                  <c:v>26.681856448351361</c:v>
                </c:pt>
                <c:pt idx="19396">
                  <c:v>26.682756105315097</c:v>
                </c:pt>
                <c:pt idx="19397">
                  <c:v>26.68369658904993</c:v>
                </c:pt>
                <c:pt idx="19398">
                  <c:v>26.684637004576938</c:v>
                </c:pt>
                <c:pt idx="19399">
                  <c:v>26.685536468650543</c:v>
                </c:pt>
                <c:pt idx="19400">
                  <c:v>26.686476750734208</c:v>
                </c:pt>
                <c:pt idx="19401">
                  <c:v>26.68741696461694</c:v>
                </c:pt>
                <c:pt idx="19402">
                  <c:v>26.688316235819798</c:v>
                </c:pt>
                <c:pt idx="19403">
                  <c:v>26.689256316272584</c:v>
                </c:pt>
                <c:pt idx="19404">
                  <c:v>26.6901963285313</c:v>
                </c:pt>
                <c:pt idx="19405">
                  <c:v>26.691136272598282</c:v>
                </c:pt>
                <c:pt idx="19406">
                  <c:v>26.692035285725108</c:v>
                </c:pt>
                <c:pt idx="19407">
                  <c:v>26.692975096380128</c:v>
                </c:pt>
                <c:pt idx="19408">
                  <c:v>26.693873981899792</c:v>
                </c:pt>
                <c:pt idx="19409">
                  <c:v>26.694813659151773</c:v>
                </c:pt>
                <c:pt idx="19410">
                  <c:v>26.695753268223399</c:v>
                </c:pt>
                <c:pt idx="19411">
                  <c:v>26.696651960930616</c:v>
                </c:pt>
                <c:pt idx="19412">
                  <c:v>26.697591436612647</c:v>
                </c:pt>
                <c:pt idx="19413">
                  <c:v>26.698530844121237</c:v>
                </c:pt>
                <c:pt idx="19414">
                  <c:v>26.699429344035412</c:v>
                </c:pt>
                <c:pt idx="19415">
                  <c:v>26.700368618167833</c:v>
                </c:pt>
                <c:pt idx="19416">
                  <c:v>26.701307824133675</c:v>
                </c:pt>
                <c:pt idx="19417">
                  <c:v>26.702246961935252</c:v>
                </c:pt>
                <c:pt idx="19418">
                  <c:v>26.703145203877458</c:v>
                </c:pt>
                <c:pt idx="19419">
                  <c:v>26.704084208320911</c:v>
                </c:pt>
                <c:pt idx="19420">
                  <c:v>26.705023144606983</c:v>
                </c:pt>
                <c:pt idx="19421">
                  <c:v>26.705921193801675</c:v>
                </c:pt>
                <c:pt idx="19422">
                  <c:v>26.706859996743088</c:v>
                </c:pt>
                <c:pt idx="19423">
                  <c:v>26.707798731533984</c:v>
                </c:pt>
                <c:pt idx="19424">
                  <c:v>26.70869658800062</c:v>
                </c:pt>
                <c:pt idx="19425">
                  <c:v>26.709635189460357</c:v>
                </c:pt>
                <c:pt idx="19426">
                  <c:v>26.710573722776502</c:v>
                </c:pt>
                <c:pt idx="19427">
                  <c:v>26.711471386534555</c:v>
                </c:pt>
                <c:pt idx="19428">
                  <c:v>26.712409786532991</c:v>
                </c:pt>
                <c:pt idx="19429">
                  <c:v>26.713348118394705</c:v>
                </c:pt>
                <c:pt idx="19430">
                  <c:v>26.71424558946369</c:v>
                </c:pt>
                <c:pt idx="19431">
                  <c:v>26.715183788021189</c:v>
                </c:pt>
                <c:pt idx="19432">
                  <c:v>26.716121918448888</c:v>
                </c:pt>
                <c:pt idx="19433">
                  <c:v>26.717059980749102</c:v>
                </c:pt>
                <c:pt idx="19434">
                  <c:v>26.717957193985256</c:v>
                </c:pt>
                <c:pt idx="19435">
                  <c:v>26.718895122999292</c:v>
                </c:pt>
                <c:pt idx="19436">
                  <c:v>26.719832983892758</c:v>
                </c:pt>
                <c:pt idx="19437">
                  <c:v>26.720730004485446</c:v>
                </c:pt>
                <c:pt idx="19438">
                  <c:v>26.721667732106258</c:v>
                </c:pt>
                <c:pt idx="19439">
                  <c:v>26.722605391613392</c:v>
                </c:pt>
                <c:pt idx="19440">
                  <c:v>26.723502219582144</c:v>
                </c:pt>
                <c:pt idx="19441">
                  <c:v>26.724439745830107</c:v>
                </c:pt>
                <c:pt idx="19442">
                  <c:v>26.725377203971313</c:v>
                </c:pt>
                <c:pt idx="19443">
                  <c:v>26.726273839335629</c:v>
                </c:pt>
                <c:pt idx="19444">
                  <c:v>26.727211164231196</c:v>
                </c:pt>
                <c:pt idx="19445">
                  <c:v>26.728148421026901</c:v>
                </c:pt>
                <c:pt idx="19446">
                  <c:v>26.729085609725043</c:v>
                </c:pt>
                <c:pt idx="19447">
                  <c:v>26.729981987369911</c:v>
                </c:pt>
                <c:pt idx="19448">
                  <c:v>26.730919042840561</c:v>
                </c:pt>
                <c:pt idx="19449">
                  <c:v>26.731856030220552</c:v>
                </c:pt>
                <c:pt idx="19450">
                  <c:v>26.732752215306711</c:v>
                </c:pt>
                <c:pt idx="19451">
                  <c:v>26.733689069472721</c:v>
                </c:pt>
                <c:pt idx="19452">
                  <c:v>26.734625855555038</c:v>
                </c:pt>
                <c:pt idx="19453">
                  <c:v>26.735521848102003</c:v>
                </c:pt>
                <c:pt idx="19454">
                  <c:v>26.736458500983844</c:v>
                </c:pt>
                <c:pt idx="19455">
                  <c:v>26.737395085788876</c:v>
                </c:pt>
                <c:pt idx="19456">
                  <c:v>26.738290885816262</c:v>
                </c:pt>
                <c:pt idx="19457">
                  <c:v>26.739227337434375</c:v>
                </c:pt>
                <c:pt idx="19458">
                  <c:v>26.740163720982647</c:v>
                </c:pt>
                <c:pt idx="19459">
                  <c:v>26.741100036463394</c:v>
                </c:pt>
                <c:pt idx="19460">
                  <c:v>26.741995578884886</c:v>
                </c:pt>
                <c:pt idx="19461">
                  <c:v>26.742931761196839</c:v>
                </c:pt>
                <c:pt idx="19462">
                  <c:v>26.743867875448185</c:v>
                </c:pt>
                <c:pt idx="19463">
                  <c:v>26.744763225395889</c:v>
                </c:pt>
                <c:pt idx="19464">
                  <c:v>26.745699206491988</c:v>
                </c:pt>
                <c:pt idx="19465">
                  <c:v>26.746635119534432</c:v>
                </c:pt>
                <c:pt idx="19466">
                  <c:v>26.74753027702792</c:v>
                </c:pt>
                <c:pt idx="19467">
                  <c:v>26.748466056928692</c:v>
                </c:pt>
                <c:pt idx="19468">
                  <c:v>26.749401768782722</c:v>
                </c:pt>
                <c:pt idx="19469">
                  <c:v>26.750296733841633</c:v>
                </c:pt>
                <c:pt idx="19470">
                  <c:v>26.751232312567534</c:v>
                </c:pt>
                <c:pt idx="19471">
                  <c:v>26.752167823253668</c:v>
                </c:pt>
                <c:pt idx="19472">
                  <c:v>26.753062595897582</c:v>
                </c:pt>
                <c:pt idx="19473">
                  <c:v>26.753997973469176</c:v>
                </c:pt>
                <c:pt idx="19474">
                  <c:v>26.754933283007912</c:v>
                </c:pt>
                <c:pt idx="19475">
                  <c:v>26.755827863256471</c:v>
                </c:pt>
                <c:pt idx="19476">
                  <c:v>26.756763039694238</c:v>
                </c:pt>
                <c:pt idx="19477">
                  <c:v>26.757698148106108</c:v>
                </c:pt>
                <c:pt idx="19478">
                  <c:v>26.758592535978924</c:v>
                </c:pt>
                <c:pt idx="19479">
                  <c:v>26.759527511303428</c:v>
                </c:pt>
                <c:pt idx="19480">
                  <c:v>26.760462418608952</c:v>
                </c:pt>
                <c:pt idx="19481">
                  <c:v>26.761397257897865</c:v>
                </c:pt>
                <c:pt idx="19482">
                  <c:v>26.762291388357461</c:v>
                </c:pt>
                <c:pt idx="19483">
                  <c:v>26.763226094577202</c:v>
                </c:pt>
                <c:pt idx="19484">
                  <c:v>26.764160732787261</c:v>
                </c:pt>
                <c:pt idx="19485">
                  <c:v>26.765054670917056</c:v>
                </c:pt>
                <c:pt idx="19486">
                  <c:v>26.765989176071542</c:v>
                </c:pt>
                <c:pt idx="19487">
                  <c:v>26.766923613223323</c:v>
                </c:pt>
                <c:pt idx="19488">
                  <c:v>26.767817359042997</c:v>
                </c:pt>
                <c:pt idx="19489">
                  <c:v>26.768751663152823</c:v>
                </c:pt>
                <c:pt idx="19490">
                  <c:v>26.769685899266864</c:v>
                </c:pt>
                <c:pt idx="19491">
                  <c:v>26.770579452796103</c:v>
                </c:pt>
                <c:pt idx="19492">
                  <c:v>26.771513555881782</c:v>
                </c:pt>
                <c:pt idx="19493">
                  <c:v>26.772447590978686</c:v>
                </c:pt>
                <c:pt idx="19494">
                  <c:v>26.773340952237138</c:v>
                </c:pt>
                <c:pt idx="19495">
                  <c:v>26.774274854319287</c:v>
                </c:pt>
                <c:pt idx="19496">
                  <c:v>26.775208688419607</c:v>
                </c:pt>
                <c:pt idx="19497">
                  <c:v>26.776142454540469</c:v>
                </c:pt>
                <c:pt idx="19498">
                  <c:v>26.777035558526201</c:v>
                </c:pt>
                <c:pt idx="19499">
                  <c:v>26.777969191650548</c:v>
                </c:pt>
                <c:pt idx="19500">
                  <c:v>26.778902756802367</c:v>
                </c:pt>
                <c:pt idx="19501">
                  <c:v>26.779795668563409</c:v>
                </c:pt>
                <c:pt idx="19502">
                  <c:v>26.780729100732373</c:v>
                </c:pt>
                <c:pt idx="19503">
                  <c:v>26.781662464935778</c:v>
                </c:pt>
                <c:pt idx="19504">
                  <c:v>26.782555184491809</c:v>
                </c:pt>
                <c:pt idx="19505">
                  <c:v>26.783488415725991</c:v>
                </c:pt>
                <c:pt idx="19506">
                  <c:v>26.784421579001606</c:v>
                </c:pt>
                <c:pt idx="19507">
                  <c:v>26.785314106372347</c:v>
                </c:pt>
                <c:pt idx="19508">
                  <c:v>26.786247136692367</c:v>
                </c:pt>
                <c:pt idx="19509">
                  <c:v>26.787180099060809</c:v>
                </c:pt>
                <c:pt idx="19510">
                  <c:v>26.788112993480024</c:v>
                </c:pt>
                <c:pt idx="19511">
                  <c:v>26.789005263692488</c:v>
                </c:pt>
                <c:pt idx="19512">
                  <c:v>26.78993802517439</c:v>
                </c:pt>
                <c:pt idx="19513">
                  <c:v>26.790870718714025</c:v>
                </c:pt>
                <c:pt idx="19514">
                  <c:v>26.791762796787363</c:v>
                </c:pt>
                <c:pt idx="19515">
                  <c:v>26.792695357403364</c:v>
                </c:pt>
                <c:pt idx="19516">
                  <c:v>26.793627850084064</c:v>
                </c:pt>
                <c:pt idx="19517">
                  <c:v>26.794519736038012</c:v>
                </c:pt>
                <c:pt idx="19518">
                  <c:v>26.795452095808745</c:v>
                </c:pt>
                <c:pt idx="19519">
                  <c:v>26.796384387651194</c:v>
                </c:pt>
                <c:pt idx="19520">
                  <c:v>26.797276081505501</c:v>
                </c:pt>
                <c:pt idx="19521">
                  <c:v>26.798208240451601</c:v>
                </c:pt>
                <c:pt idx="19522">
                  <c:v>26.799140331476455</c:v>
                </c:pt>
                <c:pt idx="19523">
                  <c:v>26.800072354582344</c:v>
                </c:pt>
                <c:pt idx="19524">
                  <c:v>26.800963791393087</c:v>
                </c:pt>
                <c:pt idx="19525">
                  <c:v>26.801895681620984</c:v>
                </c:pt>
                <c:pt idx="19526">
                  <c:v>26.802827503936932</c:v>
                </c:pt>
                <c:pt idx="19527">
                  <c:v>26.803718748694273</c:v>
                </c:pt>
                <c:pt idx="19528">
                  <c:v>26.804650438145909</c:v>
                </c:pt>
                <c:pt idx="19529">
                  <c:v>26.805582059692583</c:v>
                </c:pt>
                <c:pt idx="19530">
                  <c:v>26.806473112416299</c:v>
                </c:pt>
                <c:pt idx="19531">
                  <c:v>26.807404601112374</c:v>
                </c:pt>
                <c:pt idx="19532">
                  <c:v>26.808336021910488</c:v>
                </c:pt>
                <c:pt idx="19533">
                  <c:v>26.809226882620397</c:v>
                </c:pt>
                <c:pt idx="19534">
                  <c:v>26.810158170581566</c:v>
                </c:pt>
                <c:pt idx="19535">
                  <c:v>26.811089390651819</c:v>
                </c:pt>
                <c:pt idx="19536">
                  <c:v>26.81198005936772</c:v>
                </c:pt>
                <c:pt idx="19537">
                  <c:v>26.812911146614724</c:v>
                </c:pt>
                <c:pt idx="19538">
                  <c:v>26.813842165977832</c:v>
                </c:pt>
                <c:pt idx="19539">
                  <c:v>26.814732642719505</c:v>
                </c:pt>
                <c:pt idx="19540">
                  <c:v>26.815663529273088</c:v>
                </c:pt>
                <c:pt idx="19541">
                  <c:v>26.816594347949756</c:v>
                </c:pt>
                <c:pt idx="19542">
                  <c:v>26.817484632737042</c:v>
                </c:pt>
                <c:pt idx="19543">
                  <c:v>26.818415318617902</c:v>
                </c:pt>
                <c:pt idx="19544">
                  <c:v>26.819345936628839</c:v>
                </c:pt>
                <c:pt idx="19545">
                  <c:v>26.820276486772254</c:v>
                </c:pt>
                <c:pt idx="19546">
                  <c:v>26.821166514710434</c:v>
                </c:pt>
                <c:pt idx="19547">
                  <c:v>26.822096932076416</c:v>
                </c:pt>
                <c:pt idx="19548">
                  <c:v>26.823027281581876</c:v>
                </c:pt>
                <c:pt idx="19549">
                  <c:v>26.823957563229218</c:v>
                </c:pt>
                <c:pt idx="19550">
                  <c:v>26.82484733435383</c:v>
                </c:pt>
                <c:pt idx="19551">
                  <c:v>26.825777483242096</c:v>
                </c:pt>
                <c:pt idx="19552">
                  <c:v>26.826707564279229</c:v>
                </c:pt>
                <c:pt idx="19553">
                  <c:v>26.827597143522411</c:v>
                </c:pt>
                <c:pt idx="19554">
                  <c:v>26.828527091814234</c:v>
                </c:pt>
                <c:pt idx="19555">
                  <c:v>26.829456972261941</c:v>
                </c:pt>
                <c:pt idx="19556">
                  <c:v>26.830386784867937</c:v>
                </c:pt>
                <c:pt idx="19557">
                  <c:v>26.831276107359688</c:v>
                </c:pt>
                <c:pt idx="19558">
                  <c:v>26.83220578723877</c:v>
                </c:pt>
                <c:pt idx="19559">
                  <c:v>26.833135399283137</c:v>
                </c:pt>
                <c:pt idx="19560">
                  <c:v>26.834024529939907</c:v>
                </c:pt>
                <c:pt idx="19561">
                  <c:v>26.834954009271101</c:v>
                </c:pt>
                <c:pt idx="19562">
                  <c:v>26.835883420774653</c:v>
                </c:pt>
                <c:pt idx="19563">
                  <c:v>26.836772359616337</c:v>
                </c:pt>
                <c:pt idx="19564">
                  <c:v>26.837701638420452</c:v>
                </c:pt>
                <c:pt idx="19565">
                  <c:v>26.838630849403927</c:v>
                </c:pt>
                <c:pt idx="19566">
                  <c:v>26.839519596450412</c:v>
                </c:pt>
                <c:pt idx="19567">
                  <c:v>26.840448674748249</c:v>
                </c:pt>
                <c:pt idx="19568">
                  <c:v>26.841377685232466</c:v>
                </c:pt>
                <c:pt idx="19569">
                  <c:v>26.842266240503665</c:v>
                </c:pt>
                <c:pt idx="19570">
                  <c:v>26.843195118316046</c:v>
                </c:pt>
                <c:pt idx="19571">
                  <c:v>26.844123928321849</c:v>
                </c:pt>
                <c:pt idx="19572">
                  <c:v>26.845052670523462</c:v>
                </c:pt>
                <c:pt idx="19573">
                  <c:v>26.845940969185335</c:v>
                </c:pt>
                <c:pt idx="19574">
                  <c:v>26.846869578733539</c:v>
                </c:pt>
                <c:pt idx="19575">
                  <c:v>26.84779812048458</c:v>
                </c:pt>
                <c:pt idx="19576">
                  <c:v>26.848686227417691</c:v>
                </c:pt>
                <c:pt idx="19577">
                  <c:v>26.849614636529111</c:v>
                </c:pt>
                <c:pt idx="19578">
                  <c:v>26.850542977850438</c:v>
                </c:pt>
                <c:pt idx="19579">
                  <c:v>26.851430893074753</c:v>
                </c:pt>
                <c:pt idx="19580">
                  <c:v>26.852359101770226</c:v>
                </c:pt>
                <c:pt idx="19581">
                  <c:v>26.853246890139371</c:v>
                </c:pt>
                <c:pt idx="19582">
                  <c:v>26.854174966218093</c:v>
                </c:pt>
                <c:pt idx="19583">
                  <c:v>26.855102974518452</c:v>
                </c:pt>
                <c:pt idx="19584">
                  <c:v>26.855990571211947</c:v>
                </c:pt>
                <c:pt idx="19585">
                  <c:v>26.856918446909358</c:v>
                </c:pt>
                <c:pt idx="19586">
                  <c:v>26.857846254835486</c:v>
                </c:pt>
                <c:pt idx="19587">
                  <c:v>26.858733659873248</c:v>
                </c:pt>
                <c:pt idx="19588">
                  <c:v>26.859661335210234</c:v>
                </c:pt>
                <c:pt idx="19589">
                  <c:v>26.860588942782954</c:v>
                </c:pt>
                <c:pt idx="19590">
                  <c:v>26.861516482593832</c:v>
                </c:pt>
                <c:pt idx="19591">
                  <c:v>26.862403631182406</c:v>
                </c:pt>
                <c:pt idx="19592">
                  <c:v>26.863331038422615</c:v>
                </c:pt>
                <c:pt idx="19593">
                  <c:v>26.864258377908058</c:v>
                </c:pt>
                <c:pt idx="19594">
                  <c:v>26.865145334887561</c:v>
                </c:pt>
                <c:pt idx="19595">
                  <c:v>26.866072541816173</c:v>
                </c:pt>
                <c:pt idx="19596">
                  <c:v>26.866999680997054</c:v>
                </c:pt>
                <c:pt idx="19597">
                  <c:v>26.867886446387544</c:v>
                </c:pt>
                <c:pt idx="19598">
                  <c:v>26.868813453025389</c:v>
                </c:pt>
                <c:pt idx="19599">
                  <c:v>26.869740391922615</c:v>
                </c:pt>
                <c:pt idx="19600">
                  <c:v>26.870626965744034</c:v>
                </c:pt>
                <c:pt idx="19601">
                  <c:v>26.871553772112083</c:v>
                </c:pt>
                <c:pt idx="19602">
                  <c:v>26.872480510746527</c:v>
                </c:pt>
                <c:pt idx="19603">
                  <c:v>26.873366893018883</c:v>
                </c:pt>
                <c:pt idx="19604">
                  <c:v>26.874293499138027</c:v>
                </c:pt>
                <c:pt idx="19605">
                  <c:v>26.875220037530621</c:v>
                </c:pt>
                <c:pt idx="19606">
                  <c:v>26.876106228273898</c:v>
                </c:pt>
                <c:pt idx="19607">
                  <c:v>26.877032634165044</c:v>
                </c:pt>
                <c:pt idx="19608">
                  <c:v>26.877958972336732</c:v>
                </c:pt>
                <c:pt idx="19609">
                  <c:v>26.878844971570992</c:v>
                </c:pt>
                <c:pt idx="19610">
                  <c:v>26.879771177255044</c:v>
                </c:pt>
                <c:pt idx="19611">
                  <c:v>26.880697315226737</c:v>
                </c:pt>
                <c:pt idx="19612">
                  <c:v>26.881623385488471</c:v>
                </c:pt>
                <c:pt idx="19613">
                  <c:v>26.882509128469895</c:v>
                </c:pt>
                <c:pt idx="19614">
                  <c:v>26.883435066262543</c:v>
                </c:pt>
                <c:pt idx="19615">
                  <c:v>26.884360936352294</c:v>
                </c:pt>
                <c:pt idx="19616">
                  <c:v>26.88524648787152</c:v>
                </c:pt>
                <c:pt idx="19617">
                  <c:v>26.886172225506076</c:v>
                </c:pt>
                <c:pt idx="19618">
                  <c:v>26.887097895444835</c:v>
                </c:pt>
                <c:pt idx="19619">
                  <c:v>26.887983255521888</c:v>
                </c:pt>
                <c:pt idx="19620">
                  <c:v>26.888908793019283</c:v>
                </c:pt>
                <c:pt idx="19621">
                  <c:v>26.889834262827993</c:v>
                </c:pt>
                <c:pt idx="19622">
                  <c:v>26.890759664950391</c:v>
                </c:pt>
                <c:pt idx="19623">
                  <c:v>26.891644768864147</c:v>
                </c:pt>
                <c:pt idx="19624">
                  <c:v>26.892570038563754</c:v>
                </c:pt>
                <c:pt idx="19625">
                  <c:v>26.893495240584173</c:v>
                </c:pt>
                <c:pt idx="19626">
                  <c:v>26.894380153102691</c:v>
                </c:pt>
                <c:pt idx="19627">
                  <c:v>26.895305222714185</c:v>
                </c:pt>
                <c:pt idx="19628">
                  <c:v>26.896230224653593</c:v>
                </c:pt>
                <c:pt idx="19629">
                  <c:v>26.897114945796908</c:v>
                </c:pt>
                <c:pt idx="19630">
                  <c:v>26.89803981534131</c:v>
                </c:pt>
                <c:pt idx="19631">
                  <c:v>26.898964617220674</c:v>
                </c:pt>
                <c:pt idx="19632">
                  <c:v>26.899849147008897</c:v>
                </c:pt>
                <c:pt idx="19633">
                  <c:v>26.900773816507154</c:v>
                </c:pt>
                <c:pt idx="19634">
                  <c:v>26.901698418347532</c:v>
                </c:pt>
                <c:pt idx="19635">
                  <c:v>26.902622952532411</c:v>
                </c:pt>
                <c:pt idx="19636">
                  <c:v>26.903507226273874</c:v>
                </c:pt>
                <c:pt idx="19637">
                  <c:v>26.904431628096241</c:v>
                </c:pt>
                <c:pt idx="19638">
                  <c:v>26.9053559622702</c:v>
                </c:pt>
                <c:pt idx="19639">
                  <c:v>26.906240044703544</c:v>
                </c:pt>
                <c:pt idx="19640">
                  <c:v>26.907164246528929</c:v>
                </c:pt>
                <c:pt idx="19641">
                  <c:v>26.908088380713025</c:v>
                </c:pt>
                <c:pt idx="19642">
                  <c:v>26.90897227185836</c:v>
                </c:pt>
                <c:pt idx="19643">
                  <c:v>26.909896273707755</c:v>
                </c:pt>
                <c:pt idx="19644">
                  <c:v>26.910820207922999</c:v>
                </c:pt>
                <c:pt idx="19645">
                  <c:v>26.911744074506466</c:v>
                </c:pt>
                <c:pt idx="19646">
                  <c:v>26.912627709694917</c:v>
                </c:pt>
                <c:pt idx="19647">
                  <c:v>26.913551443962341</c:v>
                </c:pt>
                <c:pt idx="19648">
                  <c:v>26.914434952592021</c:v>
                </c:pt>
                <c:pt idx="19649">
                  <c:v>26.915358554552611</c:v>
                </c:pt>
                <c:pt idx="19650">
                  <c:v>26.916282088893276</c:v>
                </c:pt>
                <c:pt idx="19651">
                  <c:v>26.917205555616402</c:v>
                </c:pt>
                <c:pt idx="19652">
                  <c:v>26.918088808343075</c:v>
                </c:pt>
                <c:pt idx="19653">
                  <c:v>26.919012142778023</c:v>
                </c:pt>
                <c:pt idx="19654">
                  <c:v>26.919935409602552</c:v>
                </c:pt>
                <c:pt idx="19655">
                  <c:v>26.920818471128545</c:v>
                </c:pt>
                <c:pt idx="19656">
                  <c:v>26.921741605678871</c:v>
                </c:pt>
                <c:pt idx="19657">
                  <c:v>26.922664672625885</c:v>
                </c:pt>
                <c:pt idx="19658">
                  <c:v>26.923547542971352</c:v>
                </c:pt>
                <c:pt idx="19659">
                  <c:v>26.924470477658105</c:v>
                </c:pt>
                <c:pt idx="19660">
                  <c:v>26.925393344748688</c:v>
                </c:pt>
                <c:pt idx="19661">
                  <c:v>26.926316144245533</c:v>
                </c:pt>
                <c:pt idx="19662">
                  <c:v>26.927198758778047</c:v>
                </c:pt>
                <c:pt idx="19663">
                  <c:v>26.928121426033272</c:v>
                </c:pt>
                <c:pt idx="19664">
                  <c:v>26.929044025701931</c:v>
                </c:pt>
                <c:pt idx="19665">
                  <c:v>26.929926449101043</c:v>
                </c:pt>
                <c:pt idx="19666">
                  <c:v>26.930848916542022</c:v>
                </c:pt>
                <c:pt idx="19667">
                  <c:v>26.931771316403534</c:v>
                </c:pt>
                <c:pt idx="19668">
                  <c:v>26.932653548689494</c:v>
                </c:pt>
                <c:pt idx="19669">
                  <c:v>26.933575816337289</c:v>
                </c:pt>
                <c:pt idx="19670">
                  <c:v>26.934498016412803</c:v>
                </c:pt>
                <c:pt idx="19671">
                  <c:v>26.935380057605759</c:v>
                </c:pt>
                <c:pt idx="19672">
                  <c:v>26.936302125481536</c:v>
                </c:pt>
                <c:pt idx="19673">
                  <c:v>26.937224125792131</c:v>
                </c:pt>
                <c:pt idx="19674">
                  <c:v>26.938105975912293</c:v>
                </c:pt>
                <c:pt idx="19675">
                  <c:v>26.939027844037145</c:v>
                </c:pt>
                <c:pt idx="19676">
                  <c:v>26.93994964460396</c:v>
                </c:pt>
                <c:pt idx="19677">
                  <c:v>26.940831303671548</c:v>
                </c:pt>
                <c:pt idx="19678">
                  <c:v>26.941752972066588</c:v>
                </c:pt>
                <c:pt idx="19679">
                  <c:v>26.942674572910768</c:v>
                </c:pt>
                <c:pt idx="19680">
                  <c:v>26.943556040946003</c:v>
                </c:pt>
                <c:pt idx="19681">
                  <c:v>26.944477509632396</c:v>
                </c:pt>
                <c:pt idx="19682">
                  <c:v>26.945398910775033</c:v>
                </c:pt>
                <c:pt idx="19683">
                  <c:v>26.946280187798138</c:v>
                </c:pt>
                <c:pt idx="19684">
                  <c:v>26.947201456797021</c:v>
                </c:pt>
                <c:pt idx="19685">
                  <c:v>26.948122658259312</c:v>
                </c:pt>
                <c:pt idx="19686">
                  <c:v>26.949003744290508</c:v>
                </c:pt>
                <c:pt idx="19687">
                  <c:v>26.949924813623035</c:v>
                </c:pt>
                <c:pt idx="19688">
                  <c:v>26.950845815426135</c:v>
                </c:pt>
                <c:pt idx="19689">
                  <c:v>26.951726710485673</c:v>
                </c:pt>
                <c:pt idx="19690">
                  <c:v>26.952647580173</c:v>
                </c:pt>
                <c:pt idx="19691">
                  <c:v>26.953568382338073</c:v>
                </c:pt>
                <c:pt idx="19692">
                  <c:v>26.954449086446175</c:v>
                </c:pt>
                <c:pt idx="19693">
                  <c:v>26.955369756509494</c:v>
                </c:pt>
                <c:pt idx="19694">
                  <c:v>26.956290359057704</c:v>
                </c:pt>
                <c:pt idx="19695">
                  <c:v>26.957210894093279</c:v>
                </c:pt>
                <c:pt idx="19696">
                  <c:v>26.958091342695159</c:v>
                </c:pt>
                <c:pt idx="19697">
                  <c:v>26.9590117456477</c:v>
                </c:pt>
                <c:pt idx="19698">
                  <c:v>26.95993208109477</c:v>
                </c:pt>
                <c:pt idx="19699">
                  <c:v>26.960812338792625</c:v>
                </c:pt>
                <c:pt idx="19700">
                  <c:v>26.961732542170701</c:v>
                </c:pt>
                <c:pt idx="19701">
                  <c:v>26.962652678050439</c:v>
                </c:pt>
                <c:pt idx="19702">
                  <c:v>26.963532744864555</c:v>
                </c:pt>
                <c:pt idx="19703">
                  <c:v>26.964452748689354</c:v>
                </c:pt>
                <c:pt idx="19704">
                  <c:v>26.965372685023002</c:v>
                </c:pt>
                <c:pt idx="19705">
                  <c:v>26.966252560973636</c:v>
                </c:pt>
                <c:pt idx="19706">
                  <c:v>26.967172365266375</c:v>
                </c:pt>
                <c:pt idx="19707">
                  <c:v>26.968092102075136</c:v>
                </c:pt>
                <c:pt idx="19708">
                  <c:v>26.968971787182603</c:v>
                </c:pt>
                <c:pt idx="19709">
                  <c:v>26.969891391964531</c:v>
                </c:pt>
                <c:pt idx="19710">
                  <c:v>26.970810929269621</c:v>
                </c:pt>
                <c:pt idx="19711">
                  <c:v>26.971730399100355</c:v>
                </c:pt>
                <c:pt idx="19712">
                  <c:v>26.972609828846519</c:v>
                </c:pt>
                <c:pt idx="19713">
                  <c:v>26.973529166669199</c:v>
                </c:pt>
                <c:pt idx="19714">
                  <c:v>26.974448437024687</c:v>
                </c:pt>
                <c:pt idx="19715">
                  <c:v>26.975327675975159</c:v>
                </c:pt>
                <c:pt idx="19716">
                  <c:v>26.976246814336648</c:v>
                </c:pt>
                <c:pt idx="19717">
                  <c:v>26.977165885238101</c:v>
                </c:pt>
                <c:pt idx="19718">
                  <c:v>26.978084888682034</c:v>
                </c:pt>
                <c:pt idx="19719">
                  <c:v>26.978963872334784</c:v>
                </c:pt>
                <c:pt idx="19720">
                  <c:v>26.979882743803515</c:v>
                </c:pt>
                <c:pt idx="19721">
                  <c:v>26.980801547821859</c:v>
                </c:pt>
                <c:pt idx="19722">
                  <c:v>26.981720284392264</c:v>
                </c:pt>
                <c:pt idx="19723">
                  <c:v>26.982599012783709</c:v>
                </c:pt>
                <c:pt idx="19724">
                  <c:v>26.983517617397769</c:v>
                </c:pt>
                <c:pt idx="19725">
                  <c:v>26.984436154571046</c:v>
                </c:pt>
                <c:pt idx="19726">
                  <c:v>26.985314692241566</c:v>
                </c:pt>
                <c:pt idx="19727">
                  <c:v>26.986233097472585</c:v>
                </c:pt>
                <c:pt idx="19728">
                  <c:v>26.987111508941901</c:v>
                </c:pt>
                <c:pt idx="19729">
                  <c:v>26.988029782239984</c:v>
                </c:pt>
                <c:pt idx="19730">
                  <c:v>26.988947988109274</c:v>
                </c:pt>
                <c:pt idx="19731">
                  <c:v>26.98982620889149</c:v>
                </c:pt>
                <c:pt idx="19732">
                  <c:v>26.990744282841916</c:v>
                </c:pt>
                <c:pt idx="19733">
                  <c:v>26.991662289370765</c:v>
                </c:pt>
                <c:pt idx="19734">
                  <c:v>26.992580228480424</c:v>
                </c:pt>
                <c:pt idx="19735">
                  <c:v>26.993458194110296</c:v>
                </c:pt>
                <c:pt idx="19736">
                  <c:v>26.994376001319964</c:v>
                </c:pt>
                <c:pt idx="19737">
                  <c:v>26.995253840789122</c:v>
                </c:pt>
                <c:pt idx="19738">
                  <c:v>26.996171516108124</c:v>
                </c:pt>
                <c:pt idx="19739">
                  <c:v>26.99708912401994</c:v>
                </c:pt>
                <c:pt idx="19740">
                  <c:v>26.998006664527043</c:v>
                </c:pt>
                <c:pt idx="19741">
                  <c:v>26.998884248898353</c:v>
                </c:pt>
                <c:pt idx="19742">
                  <c:v>26.999801657533677</c:v>
                </c:pt>
                <c:pt idx="19743">
                  <c:v>27.000718998771418</c:v>
                </c:pt>
                <c:pt idx="19744">
                  <c:v>27.001596392544066</c:v>
                </c:pt>
                <c:pt idx="19745">
                  <c:v>27.002513601924154</c:v>
                </c:pt>
                <c:pt idx="19746">
                  <c:v>27.003430743913942</c:v>
                </c:pt>
                <c:pt idx="19747">
                  <c:v>27.004307947108284</c:v>
                </c:pt>
                <c:pt idx="19748">
                  <c:v>27.005224957254498</c:v>
                </c:pt>
                <c:pt idx="19749">
                  <c:v>27.006141900017621</c:v>
                </c:pt>
                <c:pt idx="19750">
                  <c:v>27.007018912654104</c:v>
                </c:pt>
                <c:pt idx="19751">
                  <c:v>27.007935723587806</c:v>
                </c:pt>
                <c:pt idx="19752">
                  <c:v>27.008852467145612</c:v>
                </c:pt>
                <c:pt idx="19753">
                  <c:v>27.009729289244628</c:v>
                </c:pt>
                <c:pt idx="19754">
                  <c:v>27.010645900987132</c:v>
                </c:pt>
                <c:pt idx="19755">
                  <c:v>27.01156244536098</c:v>
                </c:pt>
                <c:pt idx="19756">
                  <c:v>27.012478922368626</c:v>
                </c:pt>
                <c:pt idx="19757">
                  <c:v>27.013355489515664</c:v>
                </c:pt>
                <c:pt idx="19758">
                  <c:v>27.014271834726905</c:v>
                </c:pt>
                <c:pt idx="19759">
                  <c:v>27.015188112579196</c:v>
                </c:pt>
                <c:pt idx="19760">
                  <c:v>27.016064489236555</c:v>
                </c:pt>
                <c:pt idx="19761">
                  <c:v>27.01698063530657</c:v>
                </c:pt>
                <c:pt idx="19762">
                  <c:v>27.017896714024847</c:v>
                </c:pt>
                <c:pt idx="19763">
                  <c:v>27.018772900212976</c:v>
                </c:pt>
                <c:pt idx="19764">
                  <c:v>27.019688847163138</c:v>
                </c:pt>
                <c:pt idx="19765">
                  <c:v>27.020604726768799</c:v>
                </c:pt>
                <c:pt idx="19766">
                  <c:v>27.021480722508155</c:v>
                </c:pt>
                <c:pt idx="19767">
                  <c:v>27.022396470359876</c:v>
                </c:pt>
                <c:pt idx="19768">
                  <c:v>27.0233121508743</c:v>
                </c:pt>
                <c:pt idx="19769">
                  <c:v>27.024187956185351</c:v>
                </c:pt>
                <c:pt idx="19770">
                  <c:v>27.025103504960001</c:v>
                </c:pt>
                <c:pt idx="19771">
                  <c:v>27.026018986404623</c:v>
                </c:pt>
                <c:pt idx="19772">
                  <c:v>27.026894601307831</c:v>
                </c:pt>
                <c:pt idx="19773">
                  <c:v>27.027809951026818</c:v>
                </c:pt>
                <c:pt idx="19774">
                  <c:v>27.028725233423014</c:v>
                </c:pt>
                <c:pt idx="19775">
                  <c:v>27.029640448498835</c:v>
                </c:pt>
                <c:pt idx="19776">
                  <c:v>27.030515808623598</c:v>
                </c:pt>
                <c:pt idx="19777">
                  <c:v>27.031430891992791</c:v>
                </c:pt>
                <c:pt idx="19778">
                  <c:v>27.032345908048871</c:v>
                </c:pt>
                <c:pt idx="19779">
                  <c:v>27.033221077813668</c:v>
                </c:pt>
                <c:pt idx="19780">
                  <c:v>27.034135962177281</c:v>
                </c:pt>
                <c:pt idx="19781">
                  <c:v>27.035050779235029</c:v>
                </c:pt>
                <c:pt idx="19782">
                  <c:v>27.035925758660408</c:v>
                </c:pt>
                <c:pt idx="19783">
                  <c:v>27.036840444039868</c:v>
                </c:pt>
                <c:pt idx="19784">
                  <c:v>27.037755062120734</c:v>
                </c:pt>
                <c:pt idx="19785">
                  <c:v>27.038629851227164</c:v>
                </c:pt>
                <c:pt idx="19786">
                  <c:v>27.039544337643921</c:v>
                </c:pt>
                <c:pt idx="19787">
                  <c:v>27.040458756769326</c:v>
                </c:pt>
                <c:pt idx="19788">
                  <c:v>27.041373108605846</c:v>
                </c:pt>
                <c:pt idx="19789">
                  <c:v>27.042247643052853</c:v>
                </c:pt>
                <c:pt idx="19790">
                  <c:v>27.043161863244286</c:v>
                </c:pt>
                <c:pt idx="19791">
                  <c:v>27.044076016154058</c:v>
                </c:pt>
                <c:pt idx="19792">
                  <c:v>27.044950360330098</c:v>
                </c:pt>
                <c:pt idx="19793">
                  <c:v>27.045864381608986</c:v>
                </c:pt>
                <c:pt idx="19794">
                  <c:v>27.046778335613503</c:v>
                </c:pt>
                <c:pt idx="19795">
                  <c:v>27.047652489539125</c:v>
                </c:pt>
                <c:pt idx="19796">
                  <c:v>27.04856631192694</c:v>
                </c:pt>
                <c:pt idx="19797">
                  <c:v>27.049480067047657</c:v>
                </c:pt>
                <c:pt idx="19798">
                  <c:v>27.050354030743399</c:v>
                </c:pt>
                <c:pt idx="19799">
                  <c:v>27.05126765426164</c:v>
                </c:pt>
                <c:pt idx="19800">
                  <c:v>27.05218121052005</c:v>
                </c:pt>
                <c:pt idx="19801">
                  <c:v>27.053054984006465</c:v>
                </c:pt>
                <c:pt idx="19802">
                  <c:v>27.053968408676599</c:v>
                </c:pt>
                <c:pt idx="19803">
                  <c:v>27.054881766094169</c:v>
                </c:pt>
                <c:pt idx="19804">
                  <c:v>27.055795056261601</c:v>
                </c:pt>
                <c:pt idx="19805">
                  <c:v>27.056668575235356</c:v>
                </c:pt>
                <c:pt idx="19806">
                  <c:v>27.057581733833608</c:v>
                </c:pt>
                <c:pt idx="19807">
                  <c:v>27.058494825188998</c:v>
                </c:pt>
                <c:pt idx="19808">
                  <c:v>27.059368154001511</c:v>
                </c:pt>
                <c:pt idx="19809">
                  <c:v>27.060281113801924</c:v>
                </c:pt>
                <c:pt idx="19810">
                  <c:v>27.061194006366762</c:v>
                </c:pt>
                <c:pt idx="19811">
                  <c:v>27.062067145038583</c:v>
                </c:pt>
                <c:pt idx="19812">
                  <c:v>27.062979906062708</c:v>
                </c:pt>
                <c:pt idx="19813">
                  <c:v>27.063892599858519</c:v>
                </c:pt>
                <c:pt idx="19814">
                  <c:v>27.064765548410271</c:v>
                </c:pt>
                <c:pt idx="19815">
                  <c:v>27.065678110679595</c:v>
                </c:pt>
                <c:pt idx="19816">
                  <c:v>27.066590605727939</c:v>
                </c:pt>
                <c:pt idx="19817">
                  <c:v>27.067503033557688</c:v>
                </c:pt>
                <c:pt idx="19818">
                  <c:v>27.068375727716273</c:v>
                </c:pt>
                <c:pt idx="19819">
                  <c:v>27.069288024038624</c:v>
                </c:pt>
                <c:pt idx="19820">
                  <c:v>27.070200253149725</c:v>
                </c:pt>
                <c:pt idx="19821">
                  <c:v>27.071072757236383</c:v>
                </c:pt>
                <c:pt idx="19822">
                  <c:v>27.071984854854325</c:v>
                </c:pt>
                <c:pt idx="19823">
                  <c:v>27.072896885268271</c:v>
                </c:pt>
                <c:pt idx="19824">
                  <c:v>27.073769199303623</c:v>
                </c:pt>
                <c:pt idx="19825">
                  <c:v>27.074681098238681</c:v>
                </c:pt>
                <c:pt idx="19826">
                  <c:v>27.075592929977088</c:v>
                </c:pt>
                <c:pt idx="19827">
                  <c:v>27.076465053981753</c:v>
                </c:pt>
                <c:pt idx="19828">
                  <c:v>27.077376754255511</c:v>
                </c:pt>
                <c:pt idx="19829">
                  <c:v>27.078288387339882</c:v>
                </c:pt>
                <c:pt idx="19830">
                  <c:v>27.079160321334495</c:v>
                </c:pt>
                <c:pt idx="19831">
                  <c:v>27.080071822968517</c:v>
                </c:pt>
                <c:pt idx="19832">
                  <c:v>27.08098325742046</c:v>
                </c:pt>
                <c:pt idx="19833">
                  <c:v>27.081894624692758</c:v>
                </c:pt>
                <c:pt idx="19834">
                  <c:v>27.082766304441506</c:v>
                </c:pt>
                <c:pt idx="19835">
                  <c:v>27.083677540282579</c:v>
                </c:pt>
                <c:pt idx="19836">
                  <c:v>27.084588708951337</c:v>
                </c:pt>
                <c:pt idx="19837">
                  <c:v>27.085460198738282</c:v>
                </c:pt>
                <c:pt idx="19838">
                  <c:v>27.086371235990097</c:v>
                </c:pt>
                <c:pt idx="19839">
                  <c:v>27.087282206076878</c:v>
                </c:pt>
                <c:pt idx="19840">
                  <c:v>27.088153505922698</c:v>
                </c:pt>
                <c:pt idx="19841">
                  <c:v>27.089064344606832</c:v>
                </c:pt>
                <c:pt idx="19842">
                  <c:v>27.089975116133235</c:v>
                </c:pt>
                <c:pt idx="19843">
                  <c:v>27.090846226058595</c:v>
                </c:pt>
                <c:pt idx="19844">
                  <c:v>27.091756866196661</c:v>
                </c:pt>
                <c:pt idx="19845">
                  <c:v>27.092667439184311</c:v>
                </c:pt>
                <c:pt idx="19846">
                  <c:v>27.093538359209859</c:v>
                </c:pt>
                <c:pt idx="19847">
                  <c:v>27.094448800823464</c:v>
                </c:pt>
                <c:pt idx="19848">
                  <c:v>27.095359175294004</c:v>
                </c:pt>
                <c:pt idx="19849">
                  <c:v>27.096269482623907</c:v>
                </c:pt>
                <c:pt idx="19850">
                  <c:v>27.097140148551198</c:v>
                </c:pt>
                <c:pt idx="19851">
                  <c:v>27.098050324526188</c:v>
                </c:pt>
                <c:pt idx="19852">
                  <c:v>27.0989604333679</c:v>
                </c:pt>
                <c:pt idx="19853">
                  <c:v>27.099830909443774</c:v>
                </c:pt>
                <c:pt idx="19854">
                  <c:v>27.100740886944905</c:v>
                </c:pt>
                <c:pt idx="19855">
                  <c:v>27.101650797320044</c:v>
                </c:pt>
                <c:pt idx="19856">
                  <c:v>27.102521083565176</c:v>
                </c:pt>
                <c:pt idx="19857">
                  <c:v>27.103430862614054</c:v>
                </c:pt>
                <c:pt idx="19858">
                  <c:v>27.104340574544288</c:v>
                </c:pt>
                <c:pt idx="19859">
                  <c:v>27.105250219358322</c:v>
                </c:pt>
                <c:pt idx="19860">
                  <c:v>27.106120251597666</c:v>
                </c:pt>
                <c:pt idx="19861">
                  <c:v>27.107029765104624</c:v>
                </c:pt>
                <c:pt idx="19862">
                  <c:v>27.107939211502742</c:v>
                </c:pt>
                <c:pt idx="19863">
                  <c:v>27.108809053959781</c:v>
                </c:pt>
                <c:pt idx="19864">
                  <c:v>27.109718369065124</c:v>
                </c:pt>
                <c:pt idx="19865">
                  <c:v>27.110627617068975</c:v>
                </c:pt>
                <c:pt idx="19866">
                  <c:v>27.111497269764431</c:v>
                </c:pt>
                <c:pt idx="19867">
                  <c:v>27.112406386489837</c:v>
                </c:pt>
                <c:pt idx="19868">
                  <c:v>27.113315436121081</c:v>
                </c:pt>
                <c:pt idx="19869">
                  <c:v>27.114184899075685</c:v>
                </c:pt>
                <c:pt idx="19870">
                  <c:v>27.115093817442837</c:v>
                </c:pt>
                <c:pt idx="19871">
                  <c:v>27.116002668723148</c:v>
                </c:pt>
                <c:pt idx="19872">
                  <c:v>27.116911452919094</c:v>
                </c:pt>
                <c:pt idx="19873">
                  <c:v>27.117780661988252</c:v>
                </c:pt>
                <c:pt idx="19874">
                  <c:v>27.118689314939335</c:v>
                </c:pt>
                <c:pt idx="19875">
                  <c:v>27.119597900813375</c:v>
                </c:pt>
                <c:pt idx="19876">
                  <c:v>27.120466920190207</c:v>
                </c:pt>
                <c:pt idx="19877">
                  <c:v>27.121375374833733</c:v>
                </c:pt>
                <c:pt idx="19878">
                  <c:v>27.122283762407584</c:v>
                </c:pt>
                <c:pt idx="19879">
                  <c:v>27.123152592112831</c:v>
                </c:pt>
                <c:pt idx="19880">
                  <c:v>27.124060848470538</c:v>
                </c:pt>
                <c:pt idx="19881">
                  <c:v>27.124969037765915</c:v>
                </c:pt>
                <c:pt idx="19882">
                  <c:v>27.125837677820343</c:v>
                </c:pt>
                <c:pt idx="19883">
                  <c:v>27.126745735913943</c:v>
                </c:pt>
                <c:pt idx="19884">
                  <c:v>27.127653726952545</c:v>
                </c:pt>
                <c:pt idx="19885">
                  <c:v>27.128561650938629</c:v>
                </c:pt>
                <c:pt idx="19886">
                  <c:v>27.129430037228168</c:v>
                </c:pt>
                <c:pt idx="19887">
                  <c:v>27.130337830031696</c:v>
                </c:pt>
                <c:pt idx="19888">
                  <c:v>27.131245555790073</c:v>
                </c:pt>
                <c:pt idx="19889">
                  <c:v>27.132113752477395</c:v>
                </c:pt>
                <c:pt idx="19890">
                  <c:v>27.133021347067626</c:v>
                </c:pt>
                <c:pt idx="19891">
                  <c:v>27.133928874620057</c:v>
                </c:pt>
                <c:pt idx="19892">
                  <c:v>27.134796881725975</c:v>
                </c:pt>
                <c:pt idx="19893">
                  <c:v>27.135704278124617</c:v>
                </c:pt>
                <c:pt idx="19894">
                  <c:v>27.136611607492853</c:v>
                </c:pt>
                <c:pt idx="19895">
                  <c:v>27.137479425038112</c:v>
                </c:pt>
                <c:pt idx="19896">
                  <c:v>27.138386623266978</c:v>
                </c:pt>
                <c:pt idx="19897">
                  <c:v>27.139293754472725</c:v>
                </c:pt>
                <c:pt idx="19898">
                  <c:v>27.14020081865787</c:v>
                </c:pt>
                <c:pt idx="19899">
                  <c:v>27.141068382558995</c:v>
                </c:pt>
                <c:pt idx="19900">
                  <c:v>27.141975315624038</c:v>
                </c:pt>
                <c:pt idx="19901">
                  <c:v>27.142882181675837</c:v>
                </c:pt>
                <c:pt idx="19902">
                  <c:v>27.143749556065007</c:v>
                </c:pt>
                <c:pt idx="19903">
                  <c:v>27.144656291011138</c:v>
                </c:pt>
                <c:pt idx="19904">
                  <c:v>27.145562958951377</c:v>
                </c:pt>
                <c:pt idx="19905">
                  <c:v>27.146430143849443</c:v>
                </c:pt>
                <c:pt idx="19906">
                  <c:v>27.147336680698405</c:v>
                </c:pt>
                <c:pt idx="19907">
                  <c:v>27.148243150548868</c:v>
                </c:pt>
                <c:pt idx="19908">
                  <c:v>27.149149553403326</c:v>
                </c:pt>
                <c:pt idx="19909">
                  <c:v>27.150016484750243</c:v>
                </c:pt>
                <c:pt idx="19910">
                  <c:v>27.150922756532704</c:v>
                </c:pt>
                <c:pt idx="19911">
                  <c:v>27.151828961326526</c:v>
                </c:pt>
                <c:pt idx="19912">
                  <c:v>27.152695703231057</c:v>
                </c:pt>
                <c:pt idx="19913">
                  <c:v>27.153601776967339</c:v>
                </c:pt>
                <c:pt idx="19914">
                  <c:v>27.154507783722348</c:v>
                </c:pt>
                <c:pt idx="19915">
                  <c:v>27.155413723498555</c:v>
                </c:pt>
                <c:pt idx="19916">
                  <c:v>27.156280211917224</c:v>
                </c:pt>
                <c:pt idx="19917">
                  <c:v>27.157186020655196</c:v>
                </c:pt>
                <c:pt idx="19918">
                  <c:v>27.158091762421762</c:v>
                </c:pt>
                <c:pt idx="19919">
                  <c:v>27.158958061446846</c:v>
                </c:pt>
                <c:pt idx="19920">
                  <c:v>27.159863672189633</c:v>
                </c:pt>
                <c:pt idx="19921">
                  <c:v>27.160769215968372</c:v>
                </c:pt>
                <c:pt idx="19922">
                  <c:v>27.161635325620711</c:v>
                </c:pt>
                <c:pt idx="19923">
                  <c:v>27.162540738390131</c:v>
                </c:pt>
                <c:pt idx="19924">
                  <c:v>27.163446084202889</c:v>
                </c:pt>
                <c:pt idx="19925">
                  <c:v>27.164312004503358</c:v>
                </c:pt>
                <c:pt idx="19926">
                  <c:v>27.165217219321232</c:v>
                </c:pt>
                <c:pt idx="19927">
                  <c:v>27.166122367189836</c:v>
                </c:pt>
                <c:pt idx="19928">
                  <c:v>27.166988098159322</c:v>
                </c:pt>
                <c:pt idx="19929">
                  <c:v>27.167893115047502</c:v>
                </c:pt>
                <c:pt idx="19930">
                  <c:v>27.168798064993805</c:v>
                </c:pt>
                <c:pt idx="19931">
                  <c:v>27.169663606653227</c:v>
                </c:pt>
                <c:pt idx="19932">
                  <c:v>27.170568425633554</c:v>
                </c:pt>
                <c:pt idx="19933">
                  <c:v>27.171473177679399</c:v>
                </c:pt>
                <c:pt idx="19934">
                  <c:v>27.172377862793276</c:v>
                </c:pt>
                <c:pt idx="19935">
                  <c:v>27.173243151143971</c:v>
                </c:pt>
                <c:pt idx="19936">
                  <c:v>27.174147705311224</c:v>
                </c:pt>
                <c:pt idx="19937">
                  <c:v>27.175052192553899</c:v>
                </c:pt>
                <c:pt idx="19938">
                  <c:v>27.175917291643412</c:v>
                </c:pt>
                <c:pt idx="19939">
                  <c:v>27.176821647953933</c:v>
                </c:pt>
                <c:pt idx="19940">
                  <c:v>27.177725937347265</c:v>
                </c:pt>
                <c:pt idx="19941">
                  <c:v>27.178590847196535</c:v>
                </c:pt>
                <c:pt idx="19942">
                  <c:v>27.179495005672202</c:v>
                </c:pt>
                <c:pt idx="19943">
                  <c:v>27.180399097238087</c:v>
                </c:pt>
                <c:pt idx="19944">
                  <c:v>27.181303121896697</c:v>
                </c:pt>
                <c:pt idx="19945">
                  <c:v>27.182167778530726</c:v>
                </c:pt>
                <c:pt idx="19946">
                  <c:v>27.183071672291032</c:v>
                </c:pt>
                <c:pt idx="19947">
                  <c:v>27.183936203722563</c:v>
                </c:pt>
                <c:pt idx="19948">
                  <c:v>27.184839966594172</c:v>
                </c:pt>
                <c:pt idx="19949">
                  <c:v>27.185743662570857</c:v>
                </c:pt>
                <c:pt idx="19950">
                  <c:v>27.186608004824937</c:v>
                </c:pt>
                <c:pt idx="19951">
                  <c:v>27.187511569927391</c:v>
                </c:pt>
                <c:pt idx="19952">
                  <c:v>27.188415068142287</c:v>
                </c:pt>
                <c:pt idx="19953">
                  <c:v>27.18931849947213</c:v>
                </c:pt>
                <c:pt idx="19954">
                  <c:v>27.190182588595068</c:v>
                </c:pt>
                <c:pt idx="19955">
                  <c:v>27.19108588907012</c:v>
                </c:pt>
                <c:pt idx="19956">
                  <c:v>27.191989122667504</c:v>
                </c:pt>
                <c:pt idx="19957">
                  <c:v>27.192853022662003</c:v>
                </c:pt>
                <c:pt idx="19958">
                  <c:v>27.19375612541911</c:v>
                </c:pt>
                <c:pt idx="19959">
                  <c:v>27.194659161305992</c:v>
                </c:pt>
                <c:pt idx="19960">
                  <c:v>27.195522872193031</c:v>
                </c:pt>
                <c:pt idx="19961">
                  <c:v>27.196425777254134</c:v>
                </c:pt>
                <c:pt idx="19962">
                  <c:v>27.197328615452445</c:v>
                </c:pt>
                <c:pt idx="19963">
                  <c:v>27.198192137252953</c:v>
                </c:pt>
                <c:pt idx="19964">
                  <c:v>27.199094844640012</c:v>
                </c:pt>
                <c:pt idx="19965">
                  <c:v>27.199997485171661</c:v>
                </c:pt>
                <c:pt idx="19966">
                  <c:v>27.200860817906701</c:v>
                </c:pt>
                <c:pt idx="19967">
                  <c:v>27.201763327641611</c:v>
                </c:pt>
                <c:pt idx="19968">
                  <c:v>27.202665770528565</c:v>
                </c:pt>
                <c:pt idx="19969">
                  <c:v>27.203568146570081</c:v>
                </c:pt>
                <c:pt idx="19970">
                  <c:v>27.204431226323823</c:v>
                </c:pt>
                <c:pt idx="19971">
                  <c:v>27.205333471588052</c:v>
                </c:pt>
                <c:pt idx="19972">
                  <c:v>27.206235650014236</c:v>
                </c:pt>
                <c:pt idx="19973">
                  <c:v>27.207098540751605</c:v>
                </c:pt>
                <c:pt idx="19974">
                  <c:v>27.208000588415047</c:v>
                </c:pt>
                <c:pt idx="19975">
                  <c:v>27.208902569247893</c:v>
                </c:pt>
                <c:pt idx="19976">
                  <c:v>27.209765270989863</c:v>
                </c:pt>
                <c:pt idx="19977">
                  <c:v>27.210667121074479</c:v>
                </c:pt>
                <c:pt idx="19978">
                  <c:v>27.211568904335945</c:v>
                </c:pt>
                <c:pt idx="19979">
                  <c:v>27.212470620776781</c:v>
                </c:pt>
                <c:pt idx="19980">
                  <c:v>27.213333069631368</c:v>
                </c:pt>
                <c:pt idx="19981">
                  <c:v>27.214234655343411</c:v>
                </c:pt>
                <c:pt idx="19982">
                  <c:v>27.215136174242289</c:v>
                </c:pt>
                <c:pt idx="19983">
                  <c:v>27.21599843415067</c:v>
                </c:pt>
                <c:pt idx="19984">
                  <c:v>27.216899822335325</c:v>
                </c:pt>
                <c:pt idx="19985">
                  <c:v>27.21780114371424</c:v>
                </c:pt>
                <c:pt idx="19986">
                  <c:v>27.218663214697411</c:v>
                </c:pt>
                <c:pt idx="19987">
                  <c:v>27.219564405376662</c:v>
                </c:pt>
                <c:pt idx="19988">
                  <c:v>27.220465529257623</c:v>
                </c:pt>
                <c:pt idx="19989">
                  <c:v>27.221327411336681</c:v>
                </c:pt>
                <c:pt idx="19990">
                  <c:v>27.222228404532533</c:v>
                </c:pt>
                <c:pt idx="19991">
                  <c:v>27.22312933093751</c:v>
                </c:pt>
                <c:pt idx="19992">
                  <c:v>27.224030190554149</c:v>
                </c:pt>
                <c:pt idx="19993">
                  <c:v>27.224891819867981</c:v>
                </c:pt>
                <c:pt idx="19994">
                  <c:v>27.225792548819008</c:v>
                </c:pt>
                <c:pt idx="19995">
                  <c:v>27.226693210989154</c:v>
                </c:pt>
                <c:pt idx="19996">
                  <c:v>27.227554651448102</c:v>
                </c:pt>
                <c:pt idx="19997">
                  <c:v>27.228455182967231</c:v>
                </c:pt>
                <c:pt idx="19998">
                  <c:v>27.2293556477129</c:v>
                </c:pt>
                <c:pt idx="19999">
                  <c:v>27.230216899338018</c:v>
                </c:pt>
                <c:pt idx="20000">
                  <c:v>27.231117233447286</c:v>
                </c:pt>
                <c:pt idx="20001">
                  <c:v>27.23201750079053</c:v>
                </c:pt>
                <c:pt idx="20002">
                  <c:v>27.232878563602902</c:v>
                </c:pt>
                <c:pt idx="20003">
                  <c:v>27.233778700324329</c:v>
                </c:pt>
                <c:pt idx="20004">
                  <c:v>27.234678770287207</c:v>
                </c:pt>
                <c:pt idx="20005">
                  <c:v>27.235539644307938</c:v>
                </c:pt>
                <c:pt idx="20006">
                  <c:v>27.236439583663557</c:v>
                </c:pt>
                <c:pt idx="20007">
                  <c:v>27.237339456268106</c:v>
                </c:pt>
                <c:pt idx="20008">
                  <c:v>27.238239262124083</c:v>
                </c:pt>
                <c:pt idx="20009">
                  <c:v>27.239099883530166</c:v>
                </c:pt>
                <c:pt idx="20010">
                  <c:v>27.239999558798459</c:v>
                </c:pt>
                <c:pt idx="20011">
                  <c:v>27.240899167325644</c:v>
                </c:pt>
                <c:pt idx="20012">
                  <c:v>27.241759599989404</c:v>
                </c:pt>
                <c:pt idx="20013">
                  <c:v>27.242659077943475</c:v>
                </c:pt>
                <c:pt idx="20014">
                  <c:v>27.243558489163931</c:v>
                </c:pt>
                <c:pt idx="20015">
                  <c:v>27.244418733106524</c:v>
                </c:pt>
                <c:pt idx="20016">
                  <c:v>27.245318013768454</c:v>
                </c:pt>
                <c:pt idx="20017">
                  <c:v>27.24621722770425</c:v>
                </c:pt>
                <c:pt idx="20018">
                  <c:v>27.247077282946769</c:v>
                </c:pt>
                <c:pt idx="20019">
                  <c:v>27.247976366338673</c:v>
                </c:pt>
                <c:pt idx="20020">
                  <c:v>27.248875383011882</c:v>
                </c:pt>
                <c:pt idx="20021">
                  <c:v>27.249774332968926</c:v>
                </c:pt>
                <c:pt idx="20022">
                  <c:v>27.250634135719409</c:v>
                </c:pt>
                <c:pt idx="20023">
                  <c:v>27.251532955152125</c:v>
                </c:pt>
                <c:pt idx="20024">
                  <c:v>27.25243170787618</c:v>
                </c:pt>
                <c:pt idx="20025">
                  <c:v>27.253291321976011</c:v>
                </c:pt>
                <c:pt idx="20026">
                  <c:v>27.254189944190383</c:v>
                </c:pt>
                <c:pt idx="20027">
                  <c:v>27.255088499703533</c:v>
                </c:pt>
                <c:pt idx="20028">
                  <c:v>27.255947925173821</c:v>
                </c:pt>
                <c:pt idx="20029">
                  <c:v>27.256846350191925</c:v>
                </c:pt>
                <c:pt idx="20030">
                  <c:v>27.257744708516309</c:v>
                </c:pt>
                <c:pt idx="20031">
                  <c:v>27.25860394537824</c:v>
                </c:pt>
                <c:pt idx="20032">
                  <c:v>27.259502173222195</c:v>
                </c:pt>
                <c:pt idx="20033">
                  <c:v>27.260400334379916</c:v>
                </c:pt>
                <c:pt idx="20034">
                  <c:v>27.261259382654657</c:v>
                </c:pt>
                <c:pt idx="20035">
                  <c:v>27.262157413346586</c:v>
                </c:pt>
                <c:pt idx="20036">
                  <c:v>27.26305537735978</c:v>
                </c:pt>
                <c:pt idx="20037">
                  <c:v>27.263953274696743</c:v>
                </c:pt>
                <c:pt idx="20038">
                  <c:v>27.264812070630551</c:v>
                </c:pt>
                <c:pt idx="20039">
                  <c:v>27.265709837521332</c:v>
                </c:pt>
                <c:pt idx="20040">
                  <c:v>27.266607537743379</c:v>
                </c:pt>
                <c:pt idx="20041">
                  <c:v>27.26746614513954</c:v>
                </c:pt>
                <c:pt idx="20042">
                  <c:v>27.268363714930054</c:v>
                </c:pt>
                <c:pt idx="20043">
                  <c:v>27.26926121805937</c:v>
                </c:pt>
                <c:pt idx="20044">
                  <c:v>27.27011963693899</c:v>
                </c:pt>
                <c:pt idx="20045">
                  <c:v>27.271017009651437</c:v>
                </c:pt>
                <c:pt idx="20046">
                  <c:v>27.271914315710131</c:v>
                </c:pt>
                <c:pt idx="20047">
                  <c:v>27.272772546094458</c:v>
                </c:pt>
                <c:pt idx="20048">
                  <c:v>27.273669721750966</c:v>
                </c:pt>
                <c:pt idx="20049">
                  <c:v>27.27456683076122</c:v>
                </c:pt>
                <c:pt idx="20050">
                  <c:v>27.275463873127737</c:v>
                </c:pt>
                <c:pt idx="20051">
                  <c:v>27.276321851294188</c:v>
                </c:pt>
                <c:pt idx="20052">
                  <c:v>27.277218763278153</c:v>
                </c:pt>
                <c:pt idx="20053">
                  <c:v>27.278115608625928</c:v>
                </c:pt>
                <c:pt idx="20054">
                  <c:v>27.278973398346675</c:v>
                </c:pt>
                <c:pt idx="20055">
                  <c:v>27.279870113326563</c:v>
                </c:pt>
                <c:pt idx="20056">
                  <c:v>27.280766761677722</c:v>
                </c:pt>
                <c:pt idx="20057">
                  <c:v>27.281624362973975</c:v>
                </c:pt>
                <c:pt idx="20058">
                  <c:v>27.282520880971958</c:v>
                </c:pt>
                <c:pt idx="20059">
                  <c:v>27.283417332348762</c:v>
                </c:pt>
                <c:pt idx="20060">
                  <c:v>27.284274745241724</c:v>
                </c:pt>
                <c:pt idx="20061">
                  <c:v>27.285171066280018</c:v>
                </c:pt>
                <c:pt idx="20062">
                  <c:v>27.286067320704607</c:v>
                </c:pt>
                <c:pt idx="20063">
                  <c:v>27.286924545215555</c:v>
                </c:pt>
                <c:pt idx="20064">
                  <c:v>27.287820669316318</c:v>
                </c:pt>
                <c:pt idx="20065">
                  <c:v>27.288716726810922</c:v>
                </c:pt>
                <c:pt idx="20066">
                  <c:v>27.289573762961084</c:v>
                </c:pt>
                <c:pt idx="20067">
                  <c:v>27.290469690146566</c:v>
                </c:pt>
                <c:pt idx="20068">
                  <c:v>27.291365550733392</c:v>
                </c:pt>
                <c:pt idx="20069">
                  <c:v>27.292261344724068</c:v>
                </c:pt>
                <c:pt idx="20070">
                  <c:v>27.293118128836433</c:v>
                </c:pt>
                <c:pt idx="20071">
                  <c:v>27.294013792537683</c:v>
                </c:pt>
                <c:pt idx="20072">
                  <c:v>27.294870452030032</c:v>
                </c:pt>
                <c:pt idx="20073">
                  <c:v>27.295765985451606</c:v>
                </c:pt>
                <c:pt idx="20074">
                  <c:v>27.296661452289534</c:v>
                </c:pt>
                <c:pt idx="20075">
                  <c:v>27.297556852546371</c:v>
                </c:pt>
                <c:pt idx="20076">
                  <c:v>27.298413260057824</c:v>
                </c:pt>
                <c:pt idx="20077">
                  <c:v>27.299308530054656</c:v>
                </c:pt>
                <c:pt idx="20078">
                  <c:v>27.300203733477904</c:v>
                </c:pt>
                <c:pt idx="20079">
                  <c:v>27.301098870330158</c:v>
                </c:pt>
                <c:pt idx="20080">
                  <c:v>27.301955025898835</c:v>
                </c:pt>
                <c:pt idx="20081">
                  <c:v>27.302850032510779</c:v>
                </c:pt>
                <c:pt idx="20082">
                  <c:v>27.303744972559212</c:v>
                </c:pt>
                <c:pt idx="20083">
                  <c:v>27.30460093988782</c:v>
                </c:pt>
                <c:pt idx="20084">
                  <c:v>27.305495749710719</c:v>
                </c:pt>
                <c:pt idx="20085">
                  <c:v>27.306351592480382</c:v>
                </c:pt>
                <c:pt idx="20086">
                  <c:v>27.307246272087472</c:v>
                </c:pt>
                <c:pt idx="20087">
                  <c:v>27.308140885143537</c:v>
                </c:pt>
                <c:pt idx="20088">
                  <c:v>27.309035431651193</c:v>
                </c:pt>
                <c:pt idx="20089">
                  <c:v>27.309891022563541</c:v>
                </c:pt>
                <c:pt idx="20090">
                  <c:v>27.310785438875101</c:v>
                </c:pt>
                <c:pt idx="20091">
                  <c:v>27.311679788645765</c:v>
                </c:pt>
                <c:pt idx="20092">
                  <c:v>27.312535191381947</c:v>
                </c:pt>
                <c:pt idx="20093">
                  <c:v>27.313429410971274</c:v>
                </c:pt>
                <c:pt idx="20094">
                  <c:v>27.314323564027216</c:v>
                </c:pt>
                <c:pt idx="20095">
                  <c:v>27.315178778608551</c:v>
                </c:pt>
                <c:pt idx="20096">
                  <c:v>27.31607280149791</c:v>
                </c:pt>
                <c:pt idx="20097">
                  <c:v>27.316966757861433</c:v>
                </c:pt>
                <c:pt idx="20098">
                  <c:v>27.317821784309267</c:v>
                </c:pt>
                <c:pt idx="20099">
                  <c:v>27.318715610520947</c:v>
                </c:pt>
                <c:pt idx="20100">
                  <c:v>27.31960937021433</c:v>
                </c:pt>
                <c:pt idx="20101">
                  <c:v>27.320464208549986</c:v>
                </c:pt>
                <c:pt idx="20102">
                  <c:v>27.321357838106284</c:v>
                </c:pt>
                <c:pt idx="20103">
                  <c:v>27.322251401151856</c:v>
                </c:pt>
                <c:pt idx="20104">
                  <c:v>27.323144897689243</c:v>
                </c:pt>
                <c:pt idx="20105">
                  <c:v>27.323999484319881</c:v>
                </c:pt>
                <c:pt idx="20106">
                  <c:v>27.324892850739939</c:v>
                </c:pt>
                <c:pt idx="20107">
                  <c:v>27.325786150659383</c:v>
                </c:pt>
                <c:pt idx="20108">
                  <c:v>27.326640549227747</c:v>
                </c:pt>
                <c:pt idx="20109">
                  <c:v>27.327533719044609</c:v>
                </c:pt>
                <c:pt idx="20110">
                  <c:v>27.328426822368421</c:v>
                </c:pt>
                <c:pt idx="20111">
                  <c:v>27.329281032895839</c:v>
                </c:pt>
                <c:pt idx="20112">
                  <c:v>27.330174006131863</c:v>
                </c:pt>
                <c:pt idx="20113">
                  <c:v>27.331066912882356</c:v>
                </c:pt>
                <c:pt idx="20114">
                  <c:v>27.331920935390215</c:v>
                </c:pt>
                <c:pt idx="20115">
                  <c:v>27.332813712067708</c:v>
                </c:pt>
                <c:pt idx="20116">
                  <c:v>27.333706422267234</c:v>
                </c:pt>
                <c:pt idx="20117">
                  <c:v>27.334560256776886</c:v>
                </c:pt>
                <c:pt idx="20118">
                  <c:v>27.335452836918179</c:v>
                </c:pt>
                <c:pt idx="20119">
                  <c:v>27.336345350589081</c:v>
                </c:pt>
                <c:pt idx="20120">
                  <c:v>27.337198997121916</c:v>
                </c:pt>
                <c:pt idx="20121">
                  <c:v>27.338091380749411</c:v>
                </c:pt>
                <c:pt idx="20122">
                  <c:v>27.338983697914053</c:v>
                </c:pt>
                <c:pt idx="20123">
                  <c:v>27.339837156491452</c:v>
                </c:pt>
                <c:pt idx="20124">
                  <c:v>27.340729343627476</c:v>
                </c:pt>
                <c:pt idx="20125">
                  <c:v>27.341621464308183</c:v>
                </c:pt>
                <c:pt idx="20126">
                  <c:v>27.342474734951541</c:v>
                </c:pt>
                <c:pt idx="20127">
                  <c:v>27.343366725618463</c:v>
                </c:pt>
                <c:pt idx="20128">
                  <c:v>27.344258649837656</c:v>
                </c:pt>
                <c:pt idx="20129">
                  <c:v>27.345150507611692</c:v>
                </c:pt>
                <c:pt idx="20130">
                  <c:v>27.346003526788557</c:v>
                </c:pt>
                <c:pt idx="20131">
                  <c:v>27.346895254568597</c:v>
                </c:pt>
                <c:pt idx="20132">
                  <c:v>27.347786915911037</c:v>
                </c:pt>
                <c:pt idx="20133">
                  <c:v>27.348639747203901</c:v>
                </c:pt>
                <c:pt idx="20134">
                  <c:v>27.349531278567181</c:v>
                </c:pt>
                <c:pt idx="20135">
                  <c:v>27.350422743500417</c:v>
                </c:pt>
                <c:pt idx="20136">
                  <c:v>27.351275386930709</c:v>
                </c:pt>
                <c:pt idx="20137">
                  <c:v>27.352166721899607</c:v>
                </c:pt>
                <c:pt idx="20138">
                  <c:v>27.35305799044604</c:v>
                </c:pt>
                <c:pt idx="20139">
                  <c:v>27.353949192572621</c:v>
                </c:pt>
                <c:pt idx="20140">
                  <c:v>27.354801584632085</c:v>
                </c:pt>
                <c:pt idx="20141">
                  <c:v>27.355692656814156</c:v>
                </c:pt>
                <c:pt idx="20142">
                  <c:v>27.356544924583531</c:v>
                </c:pt>
                <c:pt idx="20143">
                  <c:v>27.357435866830883</c:v>
                </c:pt>
                <c:pt idx="20144">
                  <c:v>27.35832674267094</c:v>
                </c:pt>
                <c:pt idx="20145">
                  <c:v>27.359217552106287</c:v>
                </c:pt>
                <c:pt idx="20146">
                  <c:v>27.360069568562235</c:v>
                </c:pt>
                <c:pt idx="20147">
                  <c:v>27.360960248082737</c:v>
                </c:pt>
                <c:pt idx="20148">
                  <c:v>27.361850861206101</c:v>
                </c:pt>
                <c:pt idx="20149">
                  <c:v>27.362702689892469</c:v>
                </c:pt>
                <c:pt idx="20150">
                  <c:v>27.363593173115817</c:v>
                </c:pt>
                <c:pt idx="20151">
                  <c:v>27.364483589949614</c:v>
                </c:pt>
                <c:pt idx="20152">
                  <c:v>27.365373940396452</c:v>
                </c:pt>
                <c:pt idx="20153">
                  <c:v>27.366225517836522</c:v>
                </c:pt>
                <c:pt idx="20154">
                  <c:v>27.367115738403196</c:v>
                </c:pt>
                <c:pt idx="20155">
                  <c:v>27.368005892590507</c:v>
                </c:pt>
                <c:pt idx="20156">
                  <c:v>27.368857282311154</c:v>
                </c:pt>
                <c:pt idx="20157">
                  <c:v>27.369747306633162</c:v>
                </c:pt>
                <c:pt idx="20158">
                  <c:v>27.370637264583369</c:v>
                </c:pt>
                <c:pt idx="20159">
                  <c:v>27.371488466606113</c:v>
                </c:pt>
                <c:pt idx="20160">
                  <c:v>27.372378294705896</c:v>
                </c:pt>
                <c:pt idx="20161">
                  <c:v>27.373268056441482</c:v>
                </c:pt>
                <c:pt idx="20162">
                  <c:v>27.374119070787746</c:v>
                </c:pt>
                <c:pt idx="20163">
                  <c:v>27.375008702687779</c:v>
                </c:pt>
                <c:pt idx="20164">
                  <c:v>27.375898268231186</c:v>
                </c:pt>
                <c:pt idx="20165">
                  <c:v>27.376787767420588</c:v>
                </c:pt>
                <c:pt idx="20166">
                  <c:v>27.377638530645243</c:v>
                </c:pt>
                <c:pt idx="20167">
                  <c:v>27.378527900018959</c:v>
                </c:pt>
                <c:pt idx="20168">
                  <c:v>27.379417203046259</c:v>
                </c:pt>
                <c:pt idx="20169">
                  <c:v>27.380267778644718</c:v>
                </c:pt>
                <c:pt idx="20170">
                  <c:v>27.381156951871223</c:v>
                </c:pt>
                <c:pt idx="20171">
                  <c:v>27.382046058758906</c:v>
                </c:pt>
                <c:pt idx="20172">
                  <c:v>27.382896446752664</c:v>
                </c:pt>
                <c:pt idx="20173">
                  <c:v>27.383785423854459</c:v>
                </c:pt>
                <c:pt idx="20174">
                  <c:v>27.384674334625</c:v>
                </c:pt>
                <c:pt idx="20175">
                  <c:v>27.385563179066917</c:v>
                </c:pt>
                <c:pt idx="20176">
                  <c:v>27.386413316035142</c:v>
                </c:pt>
                <c:pt idx="20177">
                  <c:v>27.387302030711055</c:v>
                </c:pt>
                <c:pt idx="20178">
                  <c:v>27.388190679065964</c:v>
                </c:pt>
                <c:pt idx="20179">
                  <c:v>27.389040628479787</c:v>
                </c:pt>
                <c:pt idx="20180">
                  <c:v>27.389929147083603</c:v>
                </c:pt>
                <c:pt idx="20181">
                  <c:v>27.390817599373982</c:v>
                </c:pt>
                <c:pt idx="20182">
                  <c:v>27.391667361254964</c:v>
                </c:pt>
                <c:pt idx="20183">
                  <c:v>27.392555683809135</c:v>
                </c:pt>
                <c:pt idx="20184">
                  <c:v>27.393443940057502</c:v>
                </c:pt>
                <c:pt idx="20185">
                  <c:v>27.394293514427201</c:v>
                </c:pt>
                <c:pt idx="20186">
                  <c:v>27.395181640954267</c:v>
                </c:pt>
                <c:pt idx="20187">
                  <c:v>27.396069701183169</c:v>
                </c:pt>
                <c:pt idx="20188">
                  <c:v>27.396919088063086</c:v>
                </c:pt>
                <c:pt idx="20189">
                  <c:v>27.397807018585606</c:v>
                </c:pt>
                <c:pt idx="20190">
                  <c:v>27.398694882817541</c:v>
                </c:pt>
                <c:pt idx="20191">
                  <c:v>27.399582680761483</c:v>
                </c:pt>
                <c:pt idx="20192">
                  <c:v>27.400431816769711</c:v>
                </c:pt>
                <c:pt idx="20193">
                  <c:v>27.401319485027223</c:v>
                </c:pt>
                <c:pt idx="20194">
                  <c:v>27.402207087004388</c:v>
                </c:pt>
                <c:pt idx="20195">
                  <c:v>27.403056035573236</c:v>
                </c:pt>
                <c:pt idx="20196">
                  <c:v>27.403943507878893</c:v>
                </c:pt>
                <c:pt idx="20197">
                  <c:v>27.404830913911809</c:v>
                </c:pt>
                <c:pt idx="20198">
                  <c:v>27.405679675062867</c:v>
                </c:pt>
                <c:pt idx="20199">
                  <c:v>27.40656695143921</c:v>
                </c:pt>
                <c:pt idx="20200">
                  <c:v>27.407454161550429</c:v>
                </c:pt>
                <c:pt idx="20201">
                  <c:v>27.408302735305249</c:v>
                </c:pt>
                <c:pt idx="20202">
                  <c:v>27.409189815774823</c:v>
                </c:pt>
                <c:pt idx="20203">
                  <c:v>27.410076829986917</c:v>
                </c:pt>
                <c:pt idx="20204">
                  <c:v>27.410925216367097</c:v>
                </c:pt>
                <c:pt idx="20205">
                  <c:v>27.411812100952467</c:v>
                </c:pt>
                <c:pt idx="20206">
                  <c:v>27.412698919288008</c:v>
                </c:pt>
                <c:pt idx="20207">
                  <c:v>27.413585671376268</c:v>
                </c:pt>
                <c:pt idx="20208">
                  <c:v>27.414433807038911</c:v>
                </c:pt>
                <c:pt idx="20209">
                  <c:v>27.415320429520456</c:v>
                </c:pt>
                <c:pt idx="20210">
                  <c:v>27.416206985762358</c:v>
                </c:pt>
                <c:pt idx="20211">
                  <c:v>27.417054934100861</c:v>
                </c:pt>
                <c:pt idx="20212">
                  <c:v>27.417941360750991</c:v>
                </c:pt>
                <c:pt idx="20213">
                  <c:v>27.418827721169151</c:v>
                </c:pt>
                <c:pt idx="20214">
                  <c:v>27.419675482205083</c:v>
                </c:pt>
                <c:pt idx="20215">
                  <c:v>27.420561713046418</c:v>
                </c:pt>
                <c:pt idx="20216">
                  <c:v>27.4214478776634</c:v>
                </c:pt>
                <c:pt idx="20217">
                  <c:v>27.422295451418439</c:v>
                </c:pt>
                <c:pt idx="20218">
                  <c:v>27.423181486473549</c:v>
                </c:pt>
                <c:pt idx="20219">
                  <c:v>27.424067455311967</c:v>
                </c:pt>
                <c:pt idx="20220">
                  <c:v>27.424914841807688</c:v>
                </c:pt>
                <c:pt idx="20221">
                  <c:v>27.425800681099197</c:v>
                </c:pt>
                <c:pt idx="20222">
                  <c:v>27.426686454181677</c:v>
                </c:pt>
                <c:pt idx="20223">
                  <c:v>27.42753365343972</c:v>
                </c:pt>
                <c:pt idx="20224">
                  <c:v>27.428419296990242</c:v>
                </c:pt>
                <c:pt idx="20225">
                  <c:v>27.429304874339362</c:v>
                </c:pt>
                <c:pt idx="20226">
                  <c:v>27.43019038548967</c:v>
                </c:pt>
                <c:pt idx="20227">
                  <c:v>27.431037334213514</c:v>
                </c:pt>
                <c:pt idx="20228">
                  <c:v>27.431922715851929</c:v>
                </c:pt>
                <c:pt idx="20229">
                  <c:v>27.432808031299182</c:v>
                </c:pt>
                <c:pt idx="20230">
                  <c:v>27.433654792835942</c:v>
                </c:pt>
                <c:pt idx="20231">
                  <c:v>27.434539978786276</c:v>
                </c:pt>
                <c:pt idx="20232">
                  <c:v>27.4354250985531</c:v>
                </c:pt>
                <c:pt idx="20233">
                  <c:v>27.436310152139008</c:v>
                </c:pt>
                <c:pt idx="20234">
                  <c:v>27.437156663209311</c:v>
                </c:pt>
                <c:pt idx="20235">
                  <c:v>27.438041587318359</c:v>
                </c:pt>
                <c:pt idx="20236">
                  <c:v>27.438926445254143</c:v>
                </c:pt>
                <c:pt idx="20237">
                  <c:v>27.439811237019288</c:v>
                </c:pt>
                <c:pt idx="20238">
                  <c:v>27.440657497661899</c:v>
                </c:pt>
                <c:pt idx="20239">
                  <c:v>27.441542159970219</c:v>
                </c:pt>
                <c:pt idx="20240">
                  <c:v>27.442426756115541</c:v>
                </c:pt>
                <c:pt idx="20241">
                  <c:v>27.443311286100482</c:v>
                </c:pt>
                <c:pt idx="20242">
                  <c:v>27.444157296354245</c:v>
                </c:pt>
                <c:pt idx="20243">
                  <c:v>27.445041696902397</c:v>
                </c:pt>
                <c:pt idx="20244">
                  <c:v>27.445926031297855</c:v>
                </c:pt>
                <c:pt idx="20245">
                  <c:v>27.446771854473212</c:v>
                </c:pt>
                <c:pt idx="20246">
                  <c:v>27.447656059446896</c:v>
                </c:pt>
                <c:pt idx="20247">
                  <c:v>27.448540198275513</c:v>
                </c:pt>
                <c:pt idx="20248">
                  <c:v>27.449385834394135</c:v>
                </c:pt>
                <c:pt idx="20249">
                  <c:v>27.450269843816027</c:v>
                </c:pt>
                <c:pt idx="20250">
                  <c:v>27.451153787100516</c:v>
                </c:pt>
                <c:pt idx="20251">
                  <c:v>27.452037664250216</c:v>
                </c:pt>
                <c:pt idx="20252">
                  <c:v>27.452883050076867</c:v>
                </c:pt>
                <c:pt idx="20253">
                  <c:v>27.453766797839894</c:v>
                </c:pt>
                <c:pt idx="20254">
                  <c:v>27.454650479475831</c:v>
                </c:pt>
                <c:pt idx="20255">
                  <c:v>27.45549567829649</c:v>
                </c:pt>
                <c:pt idx="20256">
                  <c:v>27.456379230560749</c:v>
                </c:pt>
                <c:pt idx="20257">
                  <c:v>27.457262716705618</c:v>
                </c:pt>
                <c:pt idx="20258">
                  <c:v>27.458107728541972</c:v>
                </c:pt>
                <c:pt idx="20259">
                  <c:v>27.458991085330222</c:v>
                </c:pt>
                <c:pt idx="20260">
                  <c:v>27.459874376006702</c:v>
                </c:pt>
                <c:pt idx="20261">
                  <c:v>27.460719200880504</c:v>
                </c:pt>
                <c:pt idx="20262">
                  <c:v>27.461602362215398</c:v>
                </c:pt>
                <c:pt idx="20263">
                  <c:v>27.46248545744622</c:v>
                </c:pt>
                <c:pt idx="20264">
                  <c:v>27.463330095379181</c:v>
                </c:pt>
                <c:pt idx="20265">
                  <c:v>27.464213061283441</c:v>
                </c:pt>
                <c:pt idx="20266">
                  <c:v>27.465095961091354</c:v>
                </c:pt>
                <c:pt idx="20267">
                  <c:v>27.46597879480543</c:v>
                </c:pt>
                <c:pt idx="20268">
                  <c:v>27.466823182601569</c:v>
                </c:pt>
                <c:pt idx="20269">
                  <c:v>27.467705887009231</c:v>
                </c:pt>
                <c:pt idx="20270">
                  <c:v>27.468588525330777</c:v>
                </c:pt>
                <c:pt idx="20271">
                  <c:v>27.469432726236938</c:v>
                </c:pt>
                <c:pt idx="20272">
                  <c:v>27.470315235267105</c:v>
                </c:pt>
                <c:pt idx="20273">
                  <c:v>27.471197678218875</c:v>
                </c:pt>
                <c:pt idx="20274">
                  <c:v>27.472041692256767</c:v>
                </c:pt>
                <c:pt idx="20275">
                  <c:v>27.4729240059322</c:v>
                </c:pt>
                <c:pt idx="20276">
                  <c:v>27.4738062535369</c:v>
                </c:pt>
                <c:pt idx="20277">
                  <c:v>27.474650080728317</c:v>
                </c:pt>
                <c:pt idx="20278">
                  <c:v>27.475532199071736</c:v>
                </c:pt>
                <c:pt idx="20279">
                  <c:v>27.47641425135215</c:v>
                </c:pt>
                <c:pt idx="20280">
                  <c:v>27.477257891718814</c:v>
                </c:pt>
                <c:pt idx="20281">
                  <c:v>27.47813981475301</c:v>
                </c:pt>
                <c:pt idx="20282">
                  <c:v>27.479021671731889</c:v>
                </c:pt>
                <c:pt idx="20283">
                  <c:v>27.479903462658051</c:v>
                </c:pt>
                <c:pt idx="20284">
                  <c:v>27.480746853043325</c:v>
                </c:pt>
                <c:pt idx="20285">
                  <c:v>27.481628514743427</c:v>
                </c:pt>
                <c:pt idx="20286">
                  <c:v>27.482510110398511</c:v>
                </c:pt>
                <c:pt idx="20287">
                  <c:v>27.483353314009971</c:v>
                </c:pt>
                <c:pt idx="20288">
                  <c:v>27.48423478045407</c:v>
                </c:pt>
                <c:pt idx="20289">
                  <c:v>27.485116180860853</c:v>
                </c:pt>
                <c:pt idx="20290">
                  <c:v>27.48595919772027</c:v>
                </c:pt>
                <c:pt idx="20291">
                  <c:v>27.48684046893116</c:v>
                </c:pt>
                <c:pt idx="20292">
                  <c:v>27.487721674112446</c:v>
                </c:pt>
                <c:pt idx="20293">
                  <c:v>27.488564504241626</c:v>
                </c:pt>
                <c:pt idx="20294">
                  <c:v>27.489445580242094</c:v>
                </c:pt>
                <c:pt idx="20295">
                  <c:v>27.490326590220636</c:v>
                </c:pt>
                <c:pt idx="20296">
                  <c:v>27.491169233641376</c:v>
                </c:pt>
                <c:pt idx="20297">
                  <c:v>27.492050114454202</c:v>
                </c:pt>
                <c:pt idx="20298">
                  <c:v>27.492930929252818</c:v>
                </c:pt>
                <c:pt idx="20299">
                  <c:v>27.493811678039872</c:v>
                </c:pt>
                <c:pt idx="20300">
                  <c:v>27.494654071634933</c:v>
                </c:pt>
                <c:pt idx="20301">
                  <c:v>27.49553469127645</c:v>
                </c:pt>
                <c:pt idx="20302">
                  <c:v>27.496415244914093</c:v>
                </c:pt>
                <c:pt idx="20303">
                  <c:v>27.49725745185172</c:v>
                </c:pt>
                <c:pt idx="20304">
                  <c:v>27.498137876358914</c:v>
                </c:pt>
                <c:pt idx="20305">
                  <c:v>27.499018234869961</c:v>
                </c:pt>
                <c:pt idx="20306">
                  <c:v>27.499860255172006</c:v>
                </c:pt>
                <c:pt idx="20307">
                  <c:v>27.5007404845677</c:v>
                </c:pt>
                <c:pt idx="20308">
                  <c:v>27.501620647974981</c:v>
                </c:pt>
                <c:pt idx="20309">
                  <c:v>27.502462481663244</c:v>
                </c:pt>
                <c:pt idx="20310">
                  <c:v>27.503342515970317</c:v>
                </c:pt>
                <c:pt idx="20311">
                  <c:v>27.504222484296641</c:v>
                </c:pt>
                <c:pt idx="20312">
                  <c:v>27.50506413139297</c:v>
                </c:pt>
                <c:pt idx="20313">
                  <c:v>27.505943970634185</c:v>
                </c:pt>
                <c:pt idx="20314">
                  <c:v>27.506823743902448</c:v>
                </c:pt>
                <c:pt idx="20315">
                  <c:v>27.507665204428676</c:v>
                </c:pt>
                <c:pt idx="20316">
                  <c:v>27.508544848626915</c:v>
                </c:pt>
                <c:pt idx="20317">
                  <c:v>27.509424426859912</c:v>
                </c:pt>
                <c:pt idx="20318">
                  <c:v>27.510303939130271</c:v>
                </c:pt>
                <c:pt idx="20319">
                  <c:v>27.511145150016024</c:v>
                </c:pt>
                <c:pt idx="20320">
                  <c:v>27.512024533236602</c:v>
                </c:pt>
                <c:pt idx="20321">
                  <c:v>27.512903850502266</c:v>
                </c:pt>
                <c:pt idx="20322">
                  <c:v>27.513744874869055</c:v>
                </c:pt>
                <c:pt idx="20323">
                  <c:v>27.514624063100086</c:v>
                </c:pt>
                <c:pt idx="20324">
                  <c:v>27.51550318538396</c:v>
                </c:pt>
                <c:pt idx="20325">
                  <c:v>27.516344023253627</c:v>
                </c:pt>
                <c:pt idx="20326">
                  <c:v>27.517223016517971</c:v>
                </c:pt>
                <c:pt idx="20327">
                  <c:v>27.518101943842908</c:v>
                </c:pt>
                <c:pt idx="20328">
                  <c:v>27.518942595237341</c:v>
                </c:pt>
                <c:pt idx="20329">
                  <c:v>27.519821393557887</c:v>
                </c:pt>
                <c:pt idx="20330">
                  <c:v>27.520700125946721</c:v>
                </c:pt>
                <c:pt idx="20331">
                  <c:v>27.521540590887813</c:v>
                </c:pt>
                <c:pt idx="20332">
                  <c:v>27.522419194287437</c:v>
                </c:pt>
                <c:pt idx="20333">
                  <c:v>27.523297731763108</c:v>
                </c:pt>
                <c:pt idx="20334">
                  <c:v>27.52417620331741</c:v>
                </c:pt>
                <c:pt idx="20335">
                  <c:v>27.525016418774303</c:v>
                </c:pt>
                <c:pt idx="20336">
                  <c:v>27.525894761359666</c:v>
                </c:pt>
                <c:pt idx="20337">
                  <c:v>27.526773038031422</c:v>
                </c:pt>
                <c:pt idx="20338">
                  <c:v>27.527613067086172</c:v>
                </c:pt>
                <c:pt idx="20339">
                  <c:v>27.528491214804138</c:v>
                </c:pt>
                <c:pt idx="20340">
                  <c:v>27.529369296616252</c:v>
                </c:pt>
                <c:pt idx="20341">
                  <c:v>27.530209139290754</c:v>
                </c:pt>
                <c:pt idx="20342">
                  <c:v>27.531087092164206</c:v>
                </c:pt>
                <c:pt idx="20343">
                  <c:v>27.531964979139595</c:v>
                </c:pt>
                <c:pt idx="20344">
                  <c:v>27.532804635455754</c:v>
                </c:pt>
                <c:pt idx="20345">
                  <c:v>27.533682393507636</c:v>
                </c:pt>
                <c:pt idx="20346">
                  <c:v>27.53456008566917</c:v>
                </c:pt>
                <c:pt idx="20347">
                  <c:v>27.535437711942976</c:v>
                </c:pt>
                <c:pt idx="20348">
                  <c:v>27.536277118902163</c:v>
                </c:pt>
                <c:pt idx="20349">
                  <c:v>27.537154616272762</c:v>
                </c:pt>
                <c:pt idx="20350">
                  <c:v>27.538032047763412</c:v>
                </c:pt>
                <c:pt idx="20351">
                  <c:v>27.538871268415527</c:v>
                </c:pt>
                <c:pt idx="20352">
                  <c:v>27.53974857101818</c:v>
                </c:pt>
                <c:pt idx="20353">
                  <c:v>27.540625807748608</c:v>
                </c:pt>
                <c:pt idx="20354">
                  <c:v>27.541464842115573</c:v>
                </c:pt>
                <c:pt idx="20355">
                  <c:v>27.542341949973171</c:v>
                </c:pt>
                <c:pt idx="20356">
                  <c:v>27.543218991966327</c:v>
                </c:pt>
                <c:pt idx="20357">
                  <c:v>27.544095968097636</c:v>
                </c:pt>
                <c:pt idx="20358">
                  <c:v>27.544934753205624</c:v>
                </c:pt>
                <c:pt idx="20359">
                  <c:v>27.545811600484416</c:v>
                </c:pt>
                <c:pt idx="20360">
                  <c:v>27.546688381909174</c:v>
                </c:pt>
                <c:pt idx="20361">
                  <c:v>27.547526980783328</c:v>
                </c:pt>
                <c:pt idx="20362">
                  <c:v>27.548403633370746</c:v>
                </c:pt>
                <c:pt idx="20363">
                  <c:v>27.549280220111886</c:v>
                </c:pt>
                <c:pt idx="20364">
                  <c:v>27.550156741009321</c:v>
                </c:pt>
                <c:pt idx="20365">
                  <c:v>27.550995090693188</c:v>
                </c:pt>
                <c:pt idx="20366">
                  <c:v>27.551871482773656</c:v>
                </c:pt>
                <c:pt idx="20367">
                  <c:v>27.552747809018197</c:v>
                </c:pt>
                <c:pt idx="20368">
                  <c:v>27.553585972519631</c:v>
                </c:pt>
                <c:pt idx="20369">
                  <c:v>27.554462169962399</c:v>
                </c:pt>
                <c:pt idx="20370">
                  <c:v>27.55533830157702</c:v>
                </c:pt>
                <c:pt idx="20371">
                  <c:v>27.55617627891797</c:v>
                </c:pt>
                <c:pt idx="20372">
                  <c:v>27.557052281746042</c:v>
                </c:pt>
                <c:pt idx="20373">
                  <c:v>27.557928218753748</c:v>
                </c:pt>
                <c:pt idx="20374">
                  <c:v>27.558804089943692</c:v>
                </c:pt>
                <c:pt idx="20375">
                  <c:v>27.559641818192528</c:v>
                </c:pt>
                <c:pt idx="20376">
                  <c:v>27.560517560616276</c:v>
                </c:pt>
                <c:pt idx="20377">
                  <c:v>27.56139323723006</c:v>
                </c:pt>
                <c:pt idx="20378">
                  <c:v>27.562230779369823</c:v>
                </c:pt>
                <c:pt idx="20379">
                  <c:v>27.563106327232603</c:v>
                </c:pt>
                <c:pt idx="20380">
                  <c:v>27.563981809293214</c:v>
                </c:pt>
                <c:pt idx="20381">
                  <c:v>27.564819165345931</c:v>
                </c:pt>
                <c:pt idx="20382">
                  <c:v>27.565694518670771</c:v>
                </c:pt>
                <c:pt idx="20383">
                  <c:v>27.566569806201198</c:v>
                </c:pt>
                <c:pt idx="20384">
                  <c:v>27.567406976188838</c:v>
                </c:pt>
                <c:pt idx="20385">
                  <c:v>27.568282134998725</c:v>
                </c:pt>
                <c:pt idx="20386">
                  <c:v>27.569157228021997</c:v>
                </c:pt>
                <c:pt idx="20387">
                  <c:v>27.569994211966595</c:v>
                </c:pt>
                <c:pt idx="20388">
                  <c:v>27.570869176284546</c:v>
                </c:pt>
                <c:pt idx="20389">
                  <c:v>27.571744074823663</c:v>
                </c:pt>
                <c:pt idx="20390">
                  <c:v>27.572618907586616</c:v>
                </c:pt>
                <c:pt idx="20391">
                  <c:v>27.573455642596272</c:v>
                </c:pt>
                <c:pt idx="20392">
                  <c:v>27.574330346674287</c:v>
                </c:pt>
                <c:pt idx="20393">
                  <c:v>27.575204984983895</c:v>
                </c:pt>
                <c:pt idx="20394">
                  <c:v>27.57604153400202</c:v>
                </c:pt>
                <c:pt idx="20395">
                  <c:v>27.576916043641944</c:v>
                </c:pt>
                <c:pt idx="20396">
                  <c:v>27.577790487521256</c:v>
                </c:pt>
                <c:pt idx="20397">
                  <c:v>27.578626850569854</c:v>
                </c:pt>
                <c:pt idx="20398">
                  <c:v>27.579501165794703</c:v>
                </c:pt>
                <c:pt idx="20399">
                  <c:v>27.580375415266762</c:v>
                </c:pt>
                <c:pt idx="20400">
                  <c:v>27.581211592367904</c:v>
                </c:pt>
                <c:pt idx="20401">
                  <c:v>27.582085713200772</c:v>
                </c:pt>
                <c:pt idx="20402">
                  <c:v>27.582959768288625</c:v>
                </c:pt>
                <c:pt idx="20403">
                  <c:v>27.583833757634075</c:v>
                </c:pt>
                <c:pt idx="20404">
                  <c:v>27.58466968592824</c:v>
                </c:pt>
                <c:pt idx="20405">
                  <c:v>27.585543546654936</c:v>
                </c:pt>
                <c:pt idx="20406">
                  <c:v>27.586417341647042</c:v>
                </c:pt>
                <c:pt idx="20407">
                  <c:v>27.587253084045297</c:v>
                </c:pt>
                <c:pt idx="20408">
                  <c:v>27.588126750433908</c:v>
                </c:pt>
                <c:pt idx="20409">
                  <c:v>27.589000351095748</c:v>
                </c:pt>
                <c:pt idx="20410">
                  <c:v>27.589835907620152</c:v>
                </c:pt>
                <c:pt idx="20411">
                  <c:v>27.590709379693756</c:v>
                </c:pt>
                <c:pt idx="20412">
                  <c:v>27.59158278604837</c:v>
                </c:pt>
                <c:pt idx="20413">
                  <c:v>27.592418156721028</c:v>
                </c:pt>
                <c:pt idx="20414">
                  <c:v>27.593291434502667</c:v>
                </c:pt>
                <c:pt idx="20415">
                  <c:v>27.594164646573159</c:v>
                </c:pt>
                <c:pt idx="20416">
                  <c:v>27.595037792935084</c:v>
                </c:pt>
                <c:pt idx="20417">
                  <c:v>27.595872914928904</c:v>
                </c:pt>
                <c:pt idx="20418">
                  <c:v>27.596745932738333</c:v>
                </c:pt>
                <c:pt idx="20419">
                  <c:v>27.597618884847041</c:v>
                </c:pt>
                <c:pt idx="20420">
                  <c:v>27.598453821040707</c:v>
                </c:pt>
                <c:pt idx="20421">
                  <c:v>27.59932664461218</c:v>
                </c:pt>
                <c:pt idx="20422">
                  <c:v>27.60019940249077</c:v>
                </c:pt>
                <c:pt idx="20423">
                  <c:v>27.601034152906394</c:v>
                </c:pt>
                <c:pt idx="20424">
                  <c:v>27.601906782263015</c:v>
                </c:pt>
                <c:pt idx="20425">
                  <c:v>27.602779345934547</c:v>
                </c:pt>
                <c:pt idx="20426">
                  <c:v>27.603613910594241</c:v>
                </c:pt>
                <c:pt idx="20427">
                  <c:v>27.604486345759106</c:v>
                </c:pt>
                <c:pt idx="20428">
                  <c:v>27.605358715246719</c:v>
                </c:pt>
                <c:pt idx="20429">
                  <c:v>27.606193094172571</c:v>
                </c:pt>
                <c:pt idx="20430">
                  <c:v>27.607065335168851</c:v>
                </c:pt>
                <c:pt idx="20431">
                  <c:v>27.607937510495645</c:v>
                </c:pt>
                <c:pt idx="20432">
                  <c:v>27.608771703709767</c:v>
                </c:pt>
                <c:pt idx="20433">
                  <c:v>27.609643750560515</c:v>
                </c:pt>
                <c:pt idx="20434">
                  <c:v>27.610515731749636</c:v>
                </c:pt>
                <c:pt idx="20435">
                  <c:v>27.611349739274186</c:v>
                </c:pt>
                <c:pt idx="20436">
                  <c:v>27.612221592002548</c:v>
                </c:pt>
                <c:pt idx="20437">
                  <c:v>27.613093379077128</c:v>
                </c:pt>
                <c:pt idx="20438">
                  <c:v>27.613927200934189</c:v>
                </c:pt>
                <c:pt idx="20439">
                  <c:v>27.614798859563322</c:v>
                </c:pt>
                <c:pt idx="20440">
                  <c:v>27.61567045254646</c:v>
                </c:pt>
                <c:pt idx="20441">
                  <c:v>27.616504088758195</c:v>
                </c:pt>
                <c:pt idx="20442">
                  <c:v>27.617375553311227</c:v>
                </c:pt>
                <c:pt idx="20443">
                  <c:v>27.618246952226112</c:v>
                </c:pt>
                <c:pt idx="20444">
                  <c:v>27.619080402814646</c:v>
                </c:pt>
                <c:pt idx="20445">
                  <c:v>27.619951673314716</c:v>
                </c:pt>
                <c:pt idx="20446">
                  <c:v>27.620822878184502</c:v>
                </c:pt>
                <c:pt idx="20447">
                  <c:v>27.62165614317199</c:v>
                </c:pt>
                <c:pt idx="20448">
                  <c:v>27.622527219642283</c:v>
                </c:pt>
                <c:pt idx="20449">
                  <c:v>27.623398230490096</c:v>
                </c:pt>
                <c:pt idx="20450">
                  <c:v>27.624231309898708</c:v>
                </c:pt>
                <c:pt idx="20451">
                  <c:v>27.625102192362384</c:v>
                </c:pt>
                <c:pt idx="20452">
                  <c:v>27.625973009211393</c:v>
                </c:pt>
                <c:pt idx="20453">
                  <c:v>27.626805903063293</c:v>
                </c:pt>
                <c:pt idx="20454">
                  <c:v>27.627676591543484</c:v>
                </c:pt>
                <c:pt idx="20455">
                  <c:v>27.628547214416873</c:v>
                </c:pt>
                <c:pt idx="20456">
                  <c:v>27.629379922734202</c:v>
                </c:pt>
                <c:pt idx="20457">
                  <c:v>27.630250417254143</c:v>
                </c:pt>
                <c:pt idx="20458">
                  <c:v>27.631120846175111</c:v>
                </c:pt>
                <c:pt idx="20459">
                  <c:v>27.63195336898006</c:v>
                </c:pt>
                <c:pt idx="20460">
                  <c:v>27.632823669562885</c:v>
                </c:pt>
                <c:pt idx="20461">
                  <c:v>27.63369390455459</c:v>
                </c:pt>
                <c:pt idx="20462">
                  <c:v>27.634564073957865</c:v>
                </c:pt>
                <c:pt idx="20463">
                  <c:v>27.635434177775295</c:v>
                </c:pt>
                <c:pt idx="20464">
                  <c:v>27.636266389623938</c:v>
                </c:pt>
                <c:pt idx="20465">
                  <c:v>27.637136365128992</c:v>
                </c:pt>
                <c:pt idx="20466">
                  <c:v>27.638006275056064</c:v>
                </c:pt>
                <c:pt idx="20467">
                  <c:v>27.638838301451706</c:v>
                </c:pt>
                <c:pt idx="20468">
                  <c:v>27.639708083081747</c:v>
                </c:pt>
                <c:pt idx="20469">
                  <c:v>27.640577799141671</c:v>
                </c:pt>
                <c:pt idx="20470">
                  <c:v>27.64140964010652</c:v>
                </c:pt>
                <c:pt idx="20471">
                  <c:v>27.642279227884771</c:v>
                </c:pt>
                <c:pt idx="20472">
                  <c:v>27.643148750100757</c:v>
                </c:pt>
                <c:pt idx="20473">
                  <c:v>27.644018206757135</c:v>
                </c:pt>
                <c:pt idx="20474">
                  <c:v>27.644849799606693</c:v>
                </c:pt>
                <c:pt idx="20475">
                  <c:v>27.645719128001957</c:v>
                </c:pt>
                <c:pt idx="20476">
                  <c:v>27.646588390845469</c:v>
                </c:pt>
                <c:pt idx="20477">
                  <c:v>27.647457588139879</c:v>
                </c:pt>
                <c:pt idx="20478">
                  <c:v>27.648288932913914</c:v>
                </c:pt>
                <c:pt idx="20479">
                  <c:v>27.649158001967802</c:v>
                </c:pt>
                <c:pt idx="20480">
                  <c:v>27.650027005480442</c:v>
                </c:pt>
                <c:pt idx="20481">
                  <c:v>27.650858164905355</c:v>
                </c:pt>
                <c:pt idx="20482">
                  <c:v>27.651727040192839</c:v>
                </c:pt>
                <c:pt idx="20483">
                  <c:v>27.652595849946934</c:v>
                </c:pt>
                <c:pt idx="20484">
                  <c:v>27.653426824044967</c:v>
                </c:pt>
                <c:pt idx="20485">
                  <c:v>27.654295505589289</c:v>
                </c:pt>
                <c:pt idx="20486">
                  <c:v>27.655164121608095</c:v>
                </c:pt>
                <c:pt idx="20487">
                  <c:v>27.656032672104068</c:v>
                </c:pt>
                <c:pt idx="20488">
                  <c:v>27.656863398225884</c:v>
                </c:pt>
                <c:pt idx="20489">
                  <c:v>27.657731820532653</c:v>
                </c:pt>
                <c:pt idx="20490">
                  <c:v>27.658600177324434</c:v>
                </c:pt>
                <c:pt idx="20491">
                  <c:v>27.659430718171365</c:v>
                </c:pt>
                <c:pt idx="20492">
                  <c:v>27.660298946789364</c:v>
                </c:pt>
                <c:pt idx="20493">
                  <c:v>27.661167109900241</c:v>
                </c:pt>
                <c:pt idx="20494">
                  <c:v>27.661997465494526</c:v>
                </c:pt>
                <c:pt idx="20495">
                  <c:v>27.662865500447005</c:v>
                </c:pt>
                <c:pt idx="20496">
                  <c:v>27.66373346990024</c:v>
                </c:pt>
                <c:pt idx="20497">
                  <c:v>27.664563640264166</c:v>
                </c:pt>
                <c:pt idx="20498">
                  <c:v>27.665431481574412</c:v>
                </c:pt>
                <c:pt idx="20499">
                  <c:v>27.666299257393284</c:v>
                </c:pt>
                <c:pt idx="20500">
                  <c:v>27.667129242549073</c:v>
                </c:pt>
                <c:pt idx="20501">
                  <c:v>27.667996890240349</c:v>
                </c:pt>
                <c:pt idx="20502">
                  <c:v>27.668864472448146</c:v>
                </c:pt>
                <c:pt idx="20503">
                  <c:v>27.669694272418113</c:v>
                </c:pt>
                <c:pt idx="20504">
                  <c:v>27.670561726513728</c:v>
                </c:pt>
                <c:pt idx="20505">
                  <c:v>27.67142911513373</c:v>
                </c:pt>
                <c:pt idx="20506">
                  <c:v>27.672296438280771</c:v>
                </c:pt>
                <c:pt idx="20507">
                  <c:v>27.673125990463358</c:v>
                </c:pt>
                <c:pt idx="20508">
                  <c:v>27.673993185518867</c:v>
                </c:pt>
                <c:pt idx="20509">
                  <c:v>27.674860315109285</c:v>
                </c:pt>
                <c:pt idx="20510">
                  <c:v>27.675689682158165</c:v>
                </c:pt>
                <c:pt idx="20511">
                  <c:v>27.676556683672452</c:v>
                </c:pt>
                <c:pt idx="20512">
                  <c:v>27.677423619729581</c:v>
                </c:pt>
                <c:pt idx="20513">
                  <c:v>27.678252801666996</c:v>
                </c:pt>
                <c:pt idx="20514">
                  <c:v>27.679119609663417</c:v>
                </c:pt>
                <c:pt idx="20515">
                  <c:v>27.679986352210541</c:v>
                </c:pt>
                <c:pt idx="20516">
                  <c:v>27.680815349058836</c:v>
                </c:pt>
                <c:pt idx="20517">
                  <c:v>27.681681963560695</c:v>
                </c:pt>
                <c:pt idx="20518">
                  <c:v>27.682548512621125</c:v>
                </c:pt>
                <c:pt idx="20519">
                  <c:v>27.683377324402606</c:v>
                </c:pt>
                <c:pt idx="20520">
                  <c:v>27.684243745433186</c:v>
                </c:pt>
                <c:pt idx="20521">
                  <c:v>27.685110101030297</c:v>
                </c:pt>
                <c:pt idx="20522">
                  <c:v>27.685938727767219</c:v>
                </c:pt>
                <c:pt idx="20523">
                  <c:v>27.686804955349931</c:v>
                </c:pt>
                <c:pt idx="20524">
                  <c:v>27.687671117507019</c:v>
                </c:pt>
                <c:pt idx="20525">
                  <c:v>27.688499559221757</c:v>
                </c:pt>
                <c:pt idx="20526">
                  <c:v>27.689365593379904</c:v>
                </c:pt>
                <c:pt idx="20527">
                  <c:v>27.690231562120299</c:v>
                </c:pt>
                <c:pt idx="20528">
                  <c:v>27.691059818835157</c:v>
                </c:pt>
                <c:pt idx="20529">
                  <c:v>27.691925659592091</c:v>
                </c:pt>
                <c:pt idx="20530">
                  <c:v>27.692791434939149</c:v>
                </c:pt>
                <c:pt idx="20531">
                  <c:v>27.69365714487904</c:v>
                </c:pt>
                <c:pt idx="20532">
                  <c:v>27.694485154055503</c:v>
                </c:pt>
                <c:pt idx="20533">
                  <c:v>27.695350736032605</c:v>
                </c:pt>
                <c:pt idx="20534">
                  <c:v>27.696216252610434</c:v>
                </c:pt>
                <c:pt idx="20535">
                  <c:v>27.697044076839266</c:v>
                </c:pt>
                <c:pt idx="20536">
                  <c:v>27.697909465469735</c:v>
                </c:pt>
                <c:pt idx="20537">
                  <c:v>27.698774788708857</c:v>
                </c:pt>
                <c:pt idx="20538">
                  <c:v>27.699602428012398</c:v>
                </c:pt>
                <c:pt idx="20539">
                  <c:v>27.700467623319614</c:v>
                </c:pt>
                <c:pt idx="20540">
                  <c:v>27.701332753243403</c:v>
                </c:pt>
                <c:pt idx="20541">
                  <c:v>27.702160207643995</c:v>
                </c:pt>
                <c:pt idx="20542">
                  <c:v>27.703025209651344</c:v>
                </c:pt>
                <c:pt idx="20543">
                  <c:v>27.703890146283172</c:v>
                </c:pt>
                <c:pt idx="20544">
                  <c:v>27.704717415803209</c:v>
                </c:pt>
                <c:pt idx="20545">
                  <c:v>27.705582224534059</c:v>
                </c:pt>
                <c:pt idx="20546">
                  <c:v>27.706446967897289</c:v>
                </c:pt>
                <c:pt idx="20547">
                  <c:v>27.707274052559143</c:v>
                </c:pt>
                <c:pt idx="20548">
                  <c:v>27.708138668036877</c:v>
                </c:pt>
                <c:pt idx="20549">
                  <c:v>27.709003218154916</c:v>
                </c:pt>
                <c:pt idx="20550">
                  <c:v>27.709830117980935</c:v>
                </c:pt>
                <c:pt idx="20551">
                  <c:v>27.710694540228989</c:v>
                </c:pt>
                <c:pt idx="20552">
                  <c:v>27.711558897125201</c:v>
                </c:pt>
                <c:pt idx="20553">
                  <c:v>27.712385612137805</c:v>
                </c:pt>
                <c:pt idx="20554">
                  <c:v>27.713249841179518</c:v>
                </c:pt>
                <c:pt idx="20555">
                  <c:v>27.714114004877349</c:v>
                </c:pt>
                <c:pt idx="20556">
                  <c:v>27.714940535098883</c:v>
                </c:pt>
                <c:pt idx="20557">
                  <c:v>27.715804570957719</c:v>
                </c:pt>
                <c:pt idx="20558">
                  <c:v>27.716668541480583</c:v>
                </c:pt>
                <c:pt idx="20559">
                  <c:v>27.717532446670141</c:v>
                </c:pt>
                <c:pt idx="20560">
                  <c:v>27.718358729632797</c:v>
                </c:pt>
                <c:pt idx="20561">
                  <c:v>27.719222507004091</c:v>
                </c:pt>
                <c:pt idx="20562">
                  <c:v>27.720086219050003</c:v>
                </c:pt>
                <c:pt idx="20563">
                  <c:v>27.720912317273989</c:v>
                </c:pt>
                <c:pt idx="20564">
                  <c:v>27.72177590151713</c:v>
                </c:pt>
                <c:pt idx="20565">
                  <c:v>27.722639420442849</c:v>
                </c:pt>
                <c:pt idx="20566">
                  <c:v>27.72346533395055</c:v>
                </c:pt>
                <c:pt idx="20567">
                  <c:v>27.724328725088981</c:v>
                </c:pt>
                <c:pt idx="20568">
                  <c:v>27.725192050917912</c:v>
                </c:pt>
                <c:pt idx="20569">
                  <c:v>27.726055311439978</c:v>
                </c:pt>
                <c:pt idx="20570">
                  <c:v>27.726880977788952</c:v>
                </c:pt>
                <c:pt idx="20571">
                  <c:v>27.727744110544521</c:v>
                </c:pt>
                <c:pt idx="20572">
                  <c:v>27.72860717800118</c:v>
                </c:pt>
                <c:pt idx="20573">
                  <c:v>27.729432659686292</c:v>
                </c:pt>
                <c:pt idx="20574">
                  <c:v>27.730295599391965</c:v>
                </c:pt>
                <c:pt idx="20575">
                  <c:v>27.731158473806669</c:v>
                </c:pt>
                <c:pt idx="20576">
                  <c:v>27.731983770850348</c:v>
                </c:pt>
                <c:pt idx="20577">
                  <c:v>27.732846517529602</c:v>
                </c:pt>
                <c:pt idx="20578">
                  <c:v>27.733709198925787</c:v>
                </c:pt>
                <c:pt idx="20579">
                  <c:v>27.734534311350522</c:v>
                </c:pt>
                <c:pt idx="20580">
                  <c:v>27.735396865026757</c:v>
                </c:pt>
                <c:pt idx="20581">
                  <c:v>27.736259353427904</c:v>
                </c:pt>
                <c:pt idx="20582">
                  <c:v>27.737084281256116</c:v>
                </c:pt>
                <c:pt idx="20583">
                  <c:v>27.737946641952831</c:v>
                </c:pt>
                <c:pt idx="20584">
                  <c:v>27.738808937382419</c:v>
                </c:pt>
                <c:pt idx="20585">
                  <c:v>27.739671167547492</c:v>
                </c:pt>
                <c:pt idx="20586">
                  <c:v>27.740495848377225</c:v>
                </c:pt>
                <c:pt idx="20587">
                  <c:v>27.741357950858685</c:v>
                </c:pt>
                <c:pt idx="20588">
                  <c:v>27.742219988083622</c:v>
                </c:pt>
                <c:pt idx="20589">
                  <c:v>27.743044484369324</c:v>
                </c:pt>
                <c:pt idx="20590">
                  <c:v>27.743906393926164</c:v>
                </c:pt>
                <c:pt idx="20591">
                  <c:v>27.744768238234435</c:v>
                </c:pt>
                <c:pt idx="20592">
                  <c:v>27.745592549998573</c:v>
                </c:pt>
                <c:pt idx="20593">
                  <c:v>27.746454266654293</c:v>
                </c:pt>
                <c:pt idx="20594">
                  <c:v>27.747315918069365</c:v>
                </c:pt>
                <c:pt idx="20595">
                  <c:v>27.74814004533442</c:v>
                </c:pt>
                <c:pt idx="20596">
                  <c:v>27.749001569112515</c:v>
                </c:pt>
                <c:pt idx="20597">
                  <c:v>27.749863027657891</c:v>
                </c:pt>
                <c:pt idx="20598">
                  <c:v>27.750724420973285</c:v>
                </c:pt>
                <c:pt idx="20599">
                  <c:v>27.751548301370313</c:v>
                </c:pt>
                <c:pt idx="20600">
                  <c:v>27.75240956706951</c:v>
                </c:pt>
                <c:pt idx="20601">
                  <c:v>27.753270767546656</c:v>
                </c:pt>
                <c:pt idx="20602">
                  <c:v>27.754094463497196</c:v>
                </c:pt>
                <c:pt idx="20603">
                  <c:v>27.754955536373735</c:v>
                </c:pt>
                <c:pt idx="20604">
                  <c:v>27.755816544036175</c:v>
                </c:pt>
                <c:pt idx="20605">
                  <c:v>27.756640055562656</c:v>
                </c:pt>
                <c:pt idx="20606">
                  <c:v>27.757500935640053</c:v>
                </c:pt>
                <c:pt idx="20607">
                  <c:v>27.758361750511284</c:v>
                </c:pt>
                <c:pt idx="20608">
                  <c:v>27.759185077636293</c:v>
                </c:pt>
                <c:pt idx="20609">
                  <c:v>27.760045764938042</c:v>
                </c:pt>
                <c:pt idx="20610">
                  <c:v>27.760906387041643</c:v>
                </c:pt>
                <c:pt idx="20611">
                  <c:v>27.761766943949709</c:v>
                </c:pt>
                <c:pt idx="20612">
                  <c:v>27.762590024337278</c:v>
                </c:pt>
                <c:pt idx="20613">
                  <c:v>27.763450453696702</c:v>
                </c:pt>
                <c:pt idx="20614">
                  <c:v>27.76431081786863</c:v>
                </c:pt>
                <c:pt idx="20615">
                  <c:v>27.765133713907314</c:v>
                </c:pt>
                <c:pt idx="20616">
                  <c:v>27.765993950546171</c:v>
                </c:pt>
                <c:pt idx="20617">
                  <c:v>27.766816724601643</c:v>
                </c:pt>
                <c:pt idx="20618">
                  <c:v>27.767676833717765</c:v>
                </c:pt>
                <c:pt idx="20619">
                  <c:v>27.768536877659567</c:v>
                </c:pt>
                <c:pt idx="20620">
                  <c:v>27.769396856429768</c:v>
                </c:pt>
                <c:pt idx="20621">
                  <c:v>27.770219383838253</c:v>
                </c:pt>
                <c:pt idx="20622">
                  <c:v>27.771079235106566</c:v>
                </c:pt>
                <c:pt idx="20623">
                  <c:v>27.771939021211267</c:v>
                </c:pt>
                <c:pt idx="20624">
                  <c:v>27.772761364338439</c:v>
                </c:pt>
                <c:pt idx="20625">
                  <c:v>27.773621022956824</c:v>
                </c:pt>
                <c:pt idx="20626">
                  <c:v>27.774480616419552</c:v>
                </c:pt>
                <c:pt idx="20627">
                  <c:v>27.775302775287994</c:v>
                </c:pt>
                <c:pt idx="20628">
                  <c:v>27.776162241280016</c:v>
                </c:pt>
                <c:pt idx="20629">
                  <c:v>27.777021642124339</c:v>
                </c:pt>
                <c:pt idx="20630">
                  <c:v>27.777843616756556</c:v>
                </c:pt>
                <c:pt idx="20631">
                  <c:v>27.778702890145809</c:v>
                </c:pt>
                <c:pt idx="20632">
                  <c:v>27.779562098395321</c:v>
                </c:pt>
                <c:pt idx="20633">
                  <c:v>27.780383888813873</c:v>
                </c:pt>
                <c:pt idx="20634">
                  <c:v>27.781242969623904</c:v>
                </c:pt>
                <c:pt idx="20635">
                  <c:v>27.782101985302198</c:v>
                </c:pt>
                <c:pt idx="20636">
                  <c:v>27.782960935851445</c:v>
                </c:pt>
                <c:pt idx="20637">
                  <c:v>27.783782479784065</c:v>
                </c:pt>
                <c:pt idx="20638">
                  <c:v>27.784641302914721</c:v>
                </c:pt>
                <c:pt idx="20639">
                  <c:v>27.785500060924306</c:v>
                </c:pt>
                <c:pt idx="20640">
                  <c:v>27.786321420696019</c:v>
                </c:pt>
                <c:pt idx="20641">
                  <c:v>27.787180051302638</c:v>
                </c:pt>
                <c:pt idx="20642">
                  <c:v>27.788038616796175</c:v>
                </c:pt>
                <c:pt idx="20643">
                  <c:v>27.788859792429545</c:v>
                </c:pt>
                <c:pt idx="20644">
                  <c:v>27.789718230535716</c:v>
                </c:pt>
                <c:pt idx="20645">
                  <c:v>27.790576603536785</c:v>
                </c:pt>
                <c:pt idx="20646">
                  <c:v>27.791397595054423</c:v>
                </c:pt>
                <c:pt idx="20647">
                  <c:v>27.792255840683758</c:v>
                </c:pt>
                <c:pt idx="20648">
                  <c:v>27.79307671037251</c:v>
                </c:pt>
                <c:pt idx="20649">
                  <c:v>27.793934828640477</c:v>
                </c:pt>
                <c:pt idx="20650">
                  <c:v>27.794792881816587</c:v>
                </c:pt>
                <c:pt idx="20651">
                  <c:v>27.795650869903579</c:v>
                </c:pt>
                <c:pt idx="20652">
                  <c:v>27.796471493257478</c:v>
                </c:pt>
                <c:pt idx="20653">
                  <c:v>27.797329354004024</c:v>
                </c:pt>
                <c:pt idx="20654">
                  <c:v>27.798187149669431</c:v>
                </c:pt>
                <c:pt idx="20655">
                  <c:v>27.799007588975361</c:v>
                </c:pt>
                <c:pt idx="20656">
                  <c:v>27.799865257315922</c:v>
                </c:pt>
                <c:pt idx="20657">
                  <c:v>27.800722860583342</c:v>
                </c:pt>
                <c:pt idx="20658">
                  <c:v>27.801543115863932</c:v>
                </c:pt>
                <c:pt idx="20659">
                  <c:v>27.802400591822174</c:v>
                </c:pt>
                <c:pt idx="20660">
                  <c:v>27.803258002715246</c:v>
                </c:pt>
                <c:pt idx="20661">
                  <c:v>27.804115348545906</c:v>
                </c:pt>
                <c:pt idx="20662">
                  <c:v>27.804935357592637</c:v>
                </c:pt>
                <c:pt idx="20663">
                  <c:v>27.805792576135023</c:v>
                </c:pt>
                <c:pt idx="20664">
                  <c:v>27.806612463432742</c:v>
                </c:pt>
                <c:pt idx="20665">
                  <c:v>27.807469554697224</c:v>
                </c:pt>
                <c:pt idx="20666">
                  <c:v>27.808326580912617</c:v>
                </c:pt>
                <c:pt idx="20667">
                  <c:v>27.80918354208152</c:v>
                </c:pt>
                <c:pt idx="20668">
                  <c:v>27.810003183205936</c:v>
                </c:pt>
                <c:pt idx="20669">
                  <c:v>27.810860017117903</c:v>
                </c:pt>
                <c:pt idx="20670">
                  <c:v>27.81171678599145</c:v>
                </c:pt>
                <c:pt idx="20671">
                  <c:v>27.812536243188621</c:v>
                </c:pt>
                <c:pt idx="20672">
                  <c:v>27.813392884820892</c:v>
                </c:pt>
                <c:pt idx="20673">
                  <c:v>27.814249461422726</c:v>
                </c:pt>
                <c:pt idx="20674">
                  <c:v>27.815068734715329</c:v>
                </c:pt>
                <c:pt idx="20675">
                  <c:v>27.815925184091544</c:v>
                </c:pt>
                <c:pt idx="20676">
                  <c:v>27.816781568445322</c:v>
                </c:pt>
                <c:pt idx="20677">
                  <c:v>27.81763788777943</c:v>
                </c:pt>
                <c:pt idx="20678">
                  <c:v>27.81845691499985</c:v>
                </c:pt>
                <c:pt idx="20679">
                  <c:v>27.819313107129272</c:v>
                </c:pt>
                <c:pt idx="20680">
                  <c:v>27.820169234247011</c:v>
                </c:pt>
                <c:pt idx="20681">
                  <c:v>27.820988077615823</c:v>
                </c:pt>
                <c:pt idx="20682">
                  <c:v>27.821844077544593</c:v>
                </c:pt>
                <c:pt idx="20683">
                  <c:v>27.822700012469653</c:v>
                </c:pt>
                <c:pt idx="20684">
                  <c:v>27.823518672009516</c:v>
                </c:pt>
                <c:pt idx="20685">
                  <c:v>27.824374479761293</c:v>
                </c:pt>
                <c:pt idx="20686">
                  <c:v>27.825230222517412</c:v>
                </c:pt>
                <c:pt idx="20687">
                  <c:v>27.826048698250968</c:v>
                </c:pt>
                <c:pt idx="20688">
                  <c:v>27.82690431384945</c:v>
                </c:pt>
                <c:pt idx="20689">
                  <c:v>27.827759864460294</c:v>
                </c:pt>
                <c:pt idx="20690">
                  <c:v>27.828615350086196</c:v>
                </c:pt>
                <c:pt idx="20691">
                  <c:v>27.829433579879144</c:v>
                </c:pt>
                <c:pt idx="20692">
                  <c:v>27.83028893836843</c:v>
                </c:pt>
                <c:pt idx="20693">
                  <c:v>27.831144231880788</c:v>
                </c:pt>
                <c:pt idx="20694">
                  <c:v>27.831962277920478</c:v>
                </c:pt>
                <c:pt idx="20695">
                  <c:v>27.832817444311928</c:v>
                </c:pt>
                <c:pt idx="20696">
                  <c:v>27.833672545734448</c:v>
                </c:pt>
                <c:pt idx="20697">
                  <c:v>27.83449040804356</c:v>
                </c:pt>
                <c:pt idx="20698">
                  <c:v>27.83534538236087</c:v>
                </c:pt>
                <c:pt idx="20699">
                  <c:v>27.836200291717319</c:v>
                </c:pt>
                <c:pt idx="20700">
                  <c:v>27.837017970318534</c:v>
                </c:pt>
                <c:pt idx="20701">
                  <c:v>27.837872752585469</c:v>
                </c:pt>
                <c:pt idx="20702">
                  <c:v>27.838727469899528</c:v>
                </c:pt>
                <c:pt idx="20703">
                  <c:v>27.839544964815563</c:v>
                </c:pt>
                <c:pt idx="20704">
                  <c:v>27.840399555055814</c:v>
                </c:pt>
                <c:pt idx="20705">
                  <c:v>27.841254080351259</c:v>
                </c:pt>
                <c:pt idx="20706">
                  <c:v>27.842071391604787</c:v>
                </c:pt>
                <c:pt idx="20707">
                  <c:v>27.842925789842141</c:v>
                </c:pt>
                <c:pt idx="20708">
                  <c:v>27.843780123142668</c:v>
                </c:pt>
                <c:pt idx="20709">
                  <c:v>27.844597250756436</c:v>
                </c:pt>
                <c:pt idx="20710">
                  <c:v>27.845451457014615</c:v>
                </c:pt>
                <c:pt idx="20711">
                  <c:v>27.846305598343996</c:v>
                </c:pt>
                <c:pt idx="20712">
                  <c:v>27.847159674747363</c:v>
                </c:pt>
                <c:pt idx="20713">
                  <c:v>27.84797655664347</c:v>
                </c:pt>
                <c:pt idx="20714">
                  <c:v>27.848830506025479</c:v>
                </c:pt>
                <c:pt idx="20715">
                  <c:v>27.849684390489465</c:v>
                </c:pt>
                <c:pt idx="20716">
                  <c:v>27.850501088798943</c:v>
                </c:pt>
                <c:pt idx="20717">
                  <c:v>27.851354846257316</c:v>
                </c:pt>
                <c:pt idx="20718">
                  <c:v>27.852171423088119</c:v>
                </c:pt>
                <c:pt idx="20719">
                  <c:v>27.853025053551281</c:v>
                </c:pt>
                <c:pt idx="20720">
                  <c:v>27.85387861910981</c:v>
                </c:pt>
                <c:pt idx="20721">
                  <c:v>27.85469501239173</c:v>
                </c:pt>
                <c:pt idx="20722">
                  <c:v>27.855548450970783</c:v>
                </c:pt>
                <c:pt idx="20723">
                  <c:v>27.856401824653233</c:v>
                </c:pt>
                <c:pt idx="20724">
                  <c:v>27.857255133441779</c:v>
                </c:pt>
                <c:pt idx="20725">
                  <c:v>27.858071281127739</c:v>
                </c:pt>
                <c:pt idx="20726">
                  <c:v>27.858924462957887</c:v>
                </c:pt>
                <c:pt idx="20727">
                  <c:v>27.859777579902197</c:v>
                </c:pt>
                <c:pt idx="20728">
                  <c:v>27.860630631963353</c:v>
                </c:pt>
                <c:pt idx="20729">
                  <c:v>27.86144653409406</c:v>
                </c:pt>
                <c:pt idx="20730">
                  <c:v>27.862299459217905</c:v>
                </c:pt>
                <c:pt idx="20731">
                  <c:v>27.863152319466685</c:v>
                </c:pt>
                <c:pt idx="20732">
                  <c:v>27.863968038132171</c:v>
                </c:pt>
                <c:pt idx="20733">
                  <c:v>27.864820771459321</c:v>
                </c:pt>
                <c:pt idx="20734">
                  <c:v>27.865673439919451</c:v>
                </c:pt>
                <c:pt idx="20735">
                  <c:v>27.866488975142484</c:v>
                </c:pt>
                <c:pt idx="20736">
                  <c:v>27.867341516696786</c:v>
                </c:pt>
                <c:pt idx="20737">
                  <c:v>27.868193993392115</c:v>
                </c:pt>
                <c:pt idx="20738">
                  <c:v>27.869009345195479</c:v>
                </c:pt>
                <c:pt idx="20739">
                  <c:v>27.869861695000697</c:v>
                </c:pt>
                <c:pt idx="20740">
                  <c:v>27.870713979954996</c:v>
                </c:pt>
                <c:pt idx="20741">
                  <c:v>27.871529148361461</c:v>
                </c:pt>
                <c:pt idx="20742">
                  <c:v>27.872381306441454</c:v>
                </c:pt>
                <c:pt idx="20743">
                  <c:v>27.873233399678579</c:v>
                </c:pt>
                <c:pt idx="20744">
                  <c:v>27.874048384710886</c:v>
                </c:pt>
                <c:pt idx="20745">
                  <c:v>27.874900351089455</c:v>
                </c:pt>
                <c:pt idx="20746">
                  <c:v>27.875752252633198</c:v>
                </c:pt>
                <c:pt idx="20747">
                  <c:v>27.876567054314208</c:v>
                </c:pt>
                <c:pt idx="20748">
                  <c:v>27.877418829015156</c:v>
                </c:pt>
                <c:pt idx="20749">
                  <c:v>27.878270538889385</c:v>
                </c:pt>
                <c:pt idx="20750">
                  <c:v>27.879122183939607</c:v>
                </c:pt>
                <c:pt idx="20751">
                  <c:v>27.879936740289036</c:v>
                </c:pt>
                <c:pt idx="20752">
                  <c:v>27.880788258517551</c:v>
                </c:pt>
                <c:pt idx="20753">
                  <c:v>27.881639711930124</c:v>
                </c:pt>
                <c:pt idx="20754">
                  <c:v>27.882454084981553</c:v>
                </c:pt>
                <c:pt idx="20755">
                  <c:v>27.883305411588218</c:v>
                </c:pt>
                <c:pt idx="20756">
                  <c:v>27.884156673387018</c:v>
                </c:pt>
                <c:pt idx="20757">
                  <c:v>27.884970863163225</c:v>
                </c:pt>
                <c:pt idx="20758">
                  <c:v>27.885821998171856</c:v>
                </c:pt>
                <c:pt idx="20759">
                  <c:v>27.886673068380706</c:v>
                </c:pt>
                <c:pt idx="20760">
                  <c:v>27.887524073792466</c:v>
                </c:pt>
                <c:pt idx="20761">
                  <c:v>27.888338018339049</c:v>
                </c:pt>
                <c:pt idx="20762">
                  <c:v>27.889188896981818</c:v>
                </c:pt>
                <c:pt idx="20763">
                  <c:v>27.890039710835545</c:v>
                </c:pt>
                <c:pt idx="20764">
                  <c:v>27.890853472160256</c:v>
                </c:pt>
                <c:pt idx="20765">
                  <c:v>27.891704159260815</c:v>
                </c:pt>
                <c:pt idx="20766">
                  <c:v>27.892554781580408</c:v>
                </c:pt>
                <c:pt idx="20767">
                  <c:v>27.893368359706102</c:v>
                </c:pt>
                <c:pt idx="20768">
                  <c:v>27.894218855288273</c:v>
                </c:pt>
                <c:pt idx="20769">
                  <c:v>27.89506928609763</c:v>
                </c:pt>
                <c:pt idx="20770">
                  <c:v>27.895919652136833</c:v>
                </c:pt>
                <c:pt idx="20771">
                  <c:v>27.89673298513485</c:v>
                </c:pt>
                <c:pt idx="20772">
                  <c:v>27.897583224457783</c:v>
                </c:pt>
                <c:pt idx="20773">
                  <c:v>27.898433399018675</c:v>
                </c:pt>
                <c:pt idx="20774">
                  <c:v>27.899246548871094</c:v>
                </c:pt>
                <c:pt idx="20775">
                  <c:v>27.900096596731512</c:v>
                </c:pt>
                <c:pt idx="20776">
                  <c:v>27.900946579837978</c:v>
                </c:pt>
                <c:pt idx="20777">
                  <c:v>27.901796498193203</c:v>
                </c:pt>
                <c:pt idx="20778">
                  <c:v>27.90260940298943</c:v>
                </c:pt>
                <c:pt idx="20779">
                  <c:v>27.903459194665345</c:v>
                </c:pt>
                <c:pt idx="20780">
                  <c:v>27.904308921598112</c:v>
                </c:pt>
                <c:pt idx="20781">
                  <c:v>27.905121643302191</c:v>
                </c:pt>
                <c:pt idx="20782">
                  <c:v>27.905971243571472</c:v>
                </c:pt>
                <c:pt idx="20783">
                  <c:v>27.906820779105693</c:v>
                </c:pt>
                <c:pt idx="20784">
                  <c:v>27.907633317740444</c:v>
                </c:pt>
                <c:pt idx="20785">
                  <c:v>27.908482726627007</c:v>
                </c:pt>
                <c:pt idx="20786">
                  <c:v>27.909332070786586</c:v>
                </c:pt>
                <c:pt idx="20787">
                  <c:v>27.910144426374895</c:v>
                </c:pt>
                <c:pt idx="20788">
                  <c:v>27.910993643902632</c:v>
                </c:pt>
                <c:pt idx="20789">
                  <c:v>27.911842796711493</c:v>
                </c:pt>
                <c:pt idx="20790">
                  <c:v>27.912654969276257</c:v>
                </c:pt>
                <c:pt idx="20791">
                  <c:v>27.913503995469092</c:v>
                </c:pt>
                <c:pt idx="20792">
                  <c:v>27.914352956951141</c:v>
                </c:pt>
                <c:pt idx="20793">
                  <c:v>27.915201853725112</c:v>
                </c:pt>
                <c:pt idx="20794">
                  <c:v>27.916013781397083</c:v>
                </c:pt>
                <c:pt idx="20795">
                  <c:v>27.916862551576259</c:v>
                </c:pt>
                <c:pt idx="20796">
                  <c:v>27.917711257055455</c:v>
                </c:pt>
                <c:pt idx="20797">
                  <c:v>27.918523001757375</c:v>
                </c:pt>
                <c:pt idx="20798">
                  <c:v>27.919371580657593</c:v>
                </c:pt>
                <c:pt idx="20799">
                  <c:v>27.920220094865922</c:v>
                </c:pt>
                <c:pt idx="20800">
                  <c:v>27.92103165662072</c:v>
                </c:pt>
                <c:pt idx="20801">
                  <c:v>27.921880044265937</c:v>
                </c:pt>
                <c:pt idx="20802">
                  <c:v>27.922728367227357</c:v>
                </c:pt>
                <c:pt idx="20803">
                  <c:v>27.923539746057902</c:v>
                </c:pt>
                <c:pt idx="20804">
                  <c:v>27.924387942472034</c:v>
                </c:pt>
                <c:pt idx="20805">
                  <c:v>27.925236074210527</c:v>
                </c:pt>
                <c:pt idx="20806">
                  <c:v>27.926047270139733</c:v>
                </c:pt>
                <c:pt idx="20807">
                  <c:v>27.926895275346773</c:v>
                </c:pt>
                <c:pt idx="20808">
                  <c:v>27.927743215886245</c:v>
                </c:pt>
                <c:pt idx="20809">
                  <c:v>27.928591091760875</c:v>
                </c:pt>
                <c:pt idx="20810">
                  <c:v>27.929402042960902</c:v>
                </c:pt>
                <c:pt idx="20811">
                  <c:v>27.930249792325345</c:v>
                </c:pt>
                <c:pt idx="20812">
                  <c:v>27.931097477033052</c:v>
                </c:pt>
                <c:pt idx="20813">
                  <c:v>27.93190824538534</c:v>
                </c:pt>
                <c:pt idx="20814">
                  <c:v>27.932755803598688</c:v>
                </c:pt>
                <c:pt idx="20815">
                  <c:v>27.933603297163419</c:v>
                </c:pt>
                <c:pt idx="20816">
                  <c:v>27.934413882690887</c:v>
                </c:pt>
                <c:pt idx="20817">
                  <c:v>27.935261249777128</c:v>
                </c:pt>
                <c:pt idx="20818">
                  <c:v>27.93610855222288</c:v>
                </c:pt>
                <c:pt idx="20819">
                  <c:v>27.936955790030861</c:v>
                </c:pt>
                <c:pt idx="20820">
                  <c:v>27.937766130931596</c:v>
                </c:pt>
                <c:pt idx="20821">
                  <c:v>27.938613242282308</c:v>
                </c:pt>
                <c:pt idx="20822">
                  <c:v>27.939460289003414</c:v>
                </c:pt>
                <c:pt idx="20823">
                  <c:v>27.940270447132939</c:v>
                </c:pt>
                <c:pt idx="20824">
                  <c:v>27.941117367412666</c:v>
                </c:pt>
                <c:pt idx="20825">
                  <c:v>27.941964223070823</c:v>
                </c:pt>
                <c:pt idx="20826">
                  <c:v>27.942774198452138</c:v>
                </c:pt>
                <c:pt idx="20827">
                  <c:v>27.943620927684808</c:v>
                </c:pt>
                <c:pt idx="20828">
                  <c:v>27.944467592304093</c:v>
                </c:pt>
                <c:pt idx="20829">
                  <c:v>27.945277384960111</c:v>
                </c:pt>
                <c:pt idx="20830">
                  <c:v>27.946123923169758</c:v>
                </c:pt>
                <c:pt idx="20831">
                  <c:v>27.946970396774109</c:v>
                </c:pt>
                <c:pt idx="20832">
                  <c:v>27.947780006727829</c:v>
                </c:pt>
                <c:pt idx="20833">
                  <c:v>27.948626353938444</c:v>
                </c:pt>
                <c:pt idx="20834">
                  <c:v>27.949472636551906</c:v>
                </c:pt>
                <c:pt idx="20835">
                  <c:v>27.950282063826265</c:v>
                </c:pt>
                <c:pt idx="20836">
                  <c:v>27.951128220061882</c:v>
                </c:pt>
                <c:pt idx="20837">
                  <c:v>27.951974311708433</c:v>
                </c:pt>
                <c:pt idx="20838">
                  <c:v>27.952783556326438</c:v>
                </c:pt>
                <c:pt idx="20839">
                  <c:v>27.95362952161107</c:v>
                </c:pt>
                <c:pt idx="20840">
                  <c:v>27.954475422314758</c:v>
                </c:pt>
                <c:pt idx="20841">
                  <c:v>27.955284484299352</c:v>
                </c:pt>
                <c:pt idx="20842">
                  <c:v>27.956130258656994</c:v>
                </c:pt>
                <c:pt idx="20843">
                  <c:v>27.956975968441842</c:v>
                </c:pt>
                <c:pt idx="20844">
                  <c:v>27.957784847816026</c:v>
                </c:pt>
                <c:pt idx="20845">
                  <c:v>27.958630431270763</c:v>
                </c:pt>
                <c:pt idx="20846">
                  <c:v>27.959475950160794</c:v>
                </c:pt>
                <c:pt idx="20847">
                  <c:v>27.960284646947557</c:v>
                </c:pt>
                <c:pt idx="20848">
                  <c:v>27.961130039523372</c:v>
                </c:pt>
                <c:pt idx="20849">
                  <c:v>27.961975367542649</c:v>
                </c:pt>
                <c:pt idx="20850">
                  <c:v>27.962783881764985</c:v>
                </c:pt>
                <c:pt idx="20851">
                  <c:v>27.963629083485959</c:v>
                </c:pt>
                <c:pt idx="20852">
                  <c:v>27.964474220658506</c:v>
                </c:pt>
                <c:pt idx="20853">
                  <c:v>27.965282552339424</c:v>
                </c:pt>
                <c:pt idx="20854">
                  <c:v>27.966127563229591</c:v>
                </c:pt>
                <c:pt idx="20855">
                  <c:v>27.966972509579467</c:v>
                </c:pt>
                <c:pt idx="20856">
                  <c:v>27.967817391391854</c:v>
                </c:pt>
                <c:pt idx="20857">
                  <c:v>27.96862547882537</c:v>
                </c:pt>
                <c:pt idx="20858">
                  <c:v>27.969470234376654</c:v>
                </c:pt>
                <c:pt idx="20859">
                  <c:v>27.970314925398551</c:v>
                </c:pt>
                <c:pt idx="20860">
                  <c:v>27.971122830344456</c:v>
                </c:pt>
                <c:pt idx="20861">
                  <c:v>27.971967395121208</c:v>
                </c:pt>
                <c:pt idx="20862">
                  <c:v>27.97281189537669</c:v>
                </c:pt>
                <c:pt idx="20863">
                  <c:v>27.973619617858006</c:v>
                </c:pt>
                <c:pt idx="20864">
                  <c:v>27.974463991884271</c:v>
                </c:pt>
                <c:pt idx="20865">
                  <c:v>27.975308301397419</c:v>
                </c:pt>
                <c:pt idx="20866">
                  <c:v>27.976115841437167</c:v>
                </c:pt>
                <c:pt idx="20867">
                  <c:v>27.976960024737018</c:v>
                </c:pt>
                <c:pt idx="20868">
                  <c:v>27.977804143531916</c:v>
                </c:pt>
                <c:pt idx="20869">
                  <c:v>27.978611501153129</c:v>
                </c:pt>
                <c:pt idx="20870">
                  <c:v>27.979455493750663</c:v>
                </c:pt>
                <c:pt idx="20871">
                  <c:v>27.98029942185142</c:v>
                </c:pt>
                <c:pt idx="20872">
                  <c:v>27.981143285458099</c:v>
                </c:pt>
                <c:pt idx="20873">
                  <c:v>27.981950398996439</c:v>
                </c:pt>
                <c:pt idx="20874">
                  <c:v>27.982794136427078</c:v>
                </c:pt>
                <c:pt idx="20875">
                  <c:v>27.983637809371857</c:v>
                </c:pt>
                <c:pt idx="20876">
                  <c:v>27.984481417833461</c:v>
                </c:pt>
                <c:pt idx="20877">
                  <c:v>27.985288287330196</c:v>
                </c:pt>
                <c:pt idx="20878">
                  <c:v>27.986131769637133</c:v>
                </c:pt>
                <c:pt idx="20879">
                  <c:v>27.986975187469078</c:v>
                </c:pt>
                <c:pt idx="20880">
                  <c:v>27.98778187463201</c:v>
                </c:pt>
                <c:pt idx="20881">
                  <c:v>27.988625166325228</c:v>
                </c:pt>
                <c:pt idx="20882">
                  <c:v>27.989468393551586</c:v>
                </c:pt>
                <c:pt idx="20883">
                  <c:v>27.990274898403772</c:v>
                </c:pt>
                <c:pt idx="20884">
                  <c:v>27.99111799950736</c:v>
                </c:pt>
                <c:pt idx="20885">
                  <c:v>27.991961036152269</c:v>
                </c:pt>
                <c:pt idx="20886">
                  <c:v>27.992767358716794</c:v>
                </c:pt>
                <c:pt idx="20887">
                  <c:v>27.993610269254873</c:v>
                </c:pt>
                <c:pt idx="20888">
                  <c:v>27.994453115342459</c:v>
                </c:pt>
                <c:pt idx="20889">
                  <c:v>27.995259255642363</c:v>
                </c:pt>
                <c:pt idx="20890">
                  <c:v>27.996101975639096</c:v>
                </c:pt>
                <c:pt idx="20891">
                  <c:v>27.996944631193458</c:v>
                </c:pt>
                <c:pt idx="20892">
                  <c:v>27.99775058925184</c:v>
                </c:pt>
                <c:pt idx="20893">
                  <c:v>27.998593118731332</c:v>
                </c:pt>
                <c:pt idx="20894">
                  <c:v>27.999435583776606</c:v>
                </c:pt>
                <c:pt idx="20895">
                  <c:v>28.000277984390458</c:v>
                </c:pt>
                <c:pt idx="20896">
                  <c:v>28.001083698602912</c:v>
                </c:pt>
                <c:pt idx="20897">
                  <c:v>28.001925973163235</c:v>
                </c:pt>
                <c:pt idx="20898">
                  <c:v>28.002768183300326</c:v>
                </c:pt>
                <c:pt idx="20899">
                  <c:v>28.003573715325246</c:v>
                </c:pt>
                <c:pt idx="20900">
                  <c:v>28.004415799424777</c:v>
                </c:pt>
                <c:pt idx="20901">
                  <c:v>28.005257819109222</c:v>
                </c:pt>
                <c:pt idx="20902">
                  <c:v>28.006063168969732</c:v>
                </c:pt>
                <c:pt idx="20903">
                  <c:v>28.006905062632615</c:v>
                </c:pt>
                <c:pt idx="20904">
                  <c:v>28.007746891888573</c:v>
                </c:pt>
                <c:pt idx="20905">
                  <c:v>28.008552059607712</c:v>
                </c:pt>
                <c:pt idx="20906">
                  <c:v>28.009393762858121</c:v>
                </c:pt>
                <c:pt idx="20907">
                  <c:v>28.010235401709739</c:v>
                </c:pt>
                <c:pt idx="20908">
                  <c:v>28.011040387310661</c:v>
                </c:pt>
                <c:pt idx="20909">
                  <c:v>28.011881900172728</c:v>
                </c:pt>
                <c:pt idx="20910">
                  <c:v>28.012723348644197</c:v>
                </c:pt>
                <c:pt idx="20911">
                  <c:v>28.013564732727854</c:v>
                </c:pt>
                <c:pt idx="20912">
                  <c:v>28.014369474647932</c:v>
                </c:pt>
                <c:pt idx="20913">
                  <c:v>28.015210732763407</c:v>
                </c:pt>
                <c:pt idx="20914">
                  <c:v>28.016051926499259</c:v>
                </c:pt>
                <c:pt idx="20915">
                  <c:v>28.016856486355135</c:v>
                </c:pt>
                <c:pt idx="20916">
                  <c:v>28.017697554138817</c:v>
                </c:pt>
                <c:pt idx="20917">
                  <c:v>28.018538557551025</c:v>
                </c:pt>
                <c:pt idx="20918">
                  <c:v>28.019342935365856</c:v>
                </c:pt>
                <c:pt idx="20919">
                  <c:v>28.020183812841921</c:v>
                </c:pt>
                <c:pt idx="20920">
                  <c:v>28.021024625954663</c:v>
                </c:pt>
                <c:pt idx="20921">
                  <c:v>28.021828821751612</c:v>
                </c:pt>
                <c:pt idx="20922">
                  <c:v>28.022669508944222</c:v>
                </c:pt>
                <c:pt idx="20923">
                  <c:v>28.023510131781727</c:v>
                </c:pt>
                <c:pt idx="20924">
                  <c:v>28.024350690266871</c:v>
                </c:pt>
                <c:pt idx="20925">
                  <c:v>28.025154642517247</c:v>
                </c:pt>
                <c:pt idx="20926">
                  <c:v>28.025995075103687</c:v>
                </c:pt>
                <c:pt idx="20927">
                  <c:v>28.026835443345981</c:v>
                </c:pt>
                <c:pt idx="20928">
                  <c:v>28.027639213632558</c:v>
                </c:pt>
                <c:pt idx="20929">
                  <c:v>28.028479455992127</c:v>
                </c:pt>
                <c:pt idx="20930">
                  <c:v>28.029319634015739</c:v>
                </c:pt>
                <c:pt idx="20931">
                  <c:v>28.030123222361659</c:v>
                </c:pt>
                <c:pt idx="20932">
                  <c:v>28.030963274518612</c:v>
                </c:pt>
                <c:pt idx="20933">
                  <c:v>28.03180326234774</c:v>
                </c:pt>
                <c:pt idx="20934">
                  <c:v>28.032643185851899</c:v>
                </c:pt>
                <c:pt idx="20935">
                  <c:v>28.033446530754695</c:v>
                </c:pt>
                <c:pt idx="20936">
                  <c:v>28.034286328413593</c:v>
                </c:pt>
                <c:pt idx="20937">
                  <c:v>28.035126061755694</c:v>
                </c:pt>
                <c:pt idx="20938">
                  <c:v>28.035929224772005</c:v>
                </c:pt>
                <c:pt idx="20939">
                  <c:v>28.036768832284888</c:v>
                </c:pt>
                <c:pt idx="20940">
                  <c:v>28.037608375489153</c:v>
                </c:pt>
                <c:pt idx="20941">
                  <c:v>28.038411356642161</c:v>
                </c:pt>
                <c:pt idx="20942">
                  <c:v>28.039250774033256</c:v>
                </c:pt>
                <c:pt idx="20943">
                  <c:v>28.040090127123936</c:v>
                </c:pt>
                <c:pt idx="20944">
                  <c:v>28.040892926436825</c:v>
                </c:pt>
                <c:pt idx="20945">
                  <c:v>28.041732153730351</c:v>
                </c:pt>
                <c:pt idx="20946">
                  <c:v>28.042571316731628</c:v>
                </c:pt>
                <c:pt idx="20947">
                  <c:v>28.043373934227596</c:v>
                </c:pt>
                <c:pt idx="20948">
                  <c:v>28.044212971447788</c:v>
                </c:pt>
                <c:pt idx="20949">
                  <c:v>28.045051944383964</c:v>
                </c:pt>
                <c:pt idx="20950">
                  <c:v>28.045854380086173</c:v>
                </c:pt>
                <c:pt idx="20951">
                  <c:v>28.046693227257293</c:v>
                </c:pt>
                <c:pt idx="20952">
                  <c:v>28.047532010152608</c:v>
                </c:pt>
                <c:pt idx="20953">
                  <c:v>28.048334264084257</c:v>
                </c:pt>
                <c:pt idx="20954">
                  <c:v>28.04917292123055</c:v>
                </c:pt>
                <c:pt idx="20955">
                  <c:v>28.050011514109247</c:v>
                </c:pt>
                <c:pt idx="20956">
                  <c:v>28.050850042723088</c:v>
                </c:pt>
                <c:pt idx="20957">
                  <c:v>28.051652053439291</c:v>
                </c:pt>
                <c:pt idx="20958">
                  <c:v>28.052490456325611</c:v>
                </c:pt>
                <c:pt idx="20959">
                  <c:v>28.053328794955299</c:v>
                </c:pt>
                <c:pt idx="20960">
                  <c:v>28.054130623955189</c:v>
                </c:pt>
                <c:pt idx="20961">
                  <c:v>28.054968836873442</c:v>
                </c:pt>
                <c:pt idx="20962">
                  <c:v>28.055806985543246</c:v>
                </c:pt>
                <c:pt idx="20963">
                  <c:v>28.056608632850057</c:v>
                </c:pt>
                <c:pt idx="20964">
                  <c:v>28.05744665582446</c:v>
                </c:pt>
                <c:pt idx="20965">
                  <c:v>28.058284614558673</c:v>
                </c:pt>
                <c:pt idx="20966">
                  <c:v>28.059086080195627</c:v>
                </c:pt>
                <c:pt idx="20967">
                  <c:v>28.059923913250504</c:v>
                </c:pt>
                <c:pt idx="20968">
                  <c:v>28.060725258677529</c:v>
                </c:pt>
                <c:pt idx="20969">
                  <c:v>28.06156296606369</c:v>
                </c:pt>
                <c:pt idx="20970">
                  <c:v>28.062400609223296</c:v>
                </c:pt>
                <c:pt idx="20971">
                  <c:v>28.063201773019053</c:v>
                </c:pt>
                <c:pt idx="20972">
                  <c:v>28.064039290526054</c:v>
                </c:pt>
                <c:pt idx="20973">
                  <c:v>28.064876743814693</c:v>
                </c:pt>
                <c:pt idx="20974">
                  <c:v>28.065714132887745</c:v>
                </c:pt>
                <c:pt idx="20975">
                  <c:v>28.066515053654527</c:v>
                </c:pt>
                <c:pt idx="20976">
                  <c:v>28.067352317096475</c:v>
                </c:pt>
                <c:pt idx="20977">
                  <c:v>28.068189516331095</c:v>
                </c:pt>
                <c:pt idx="20978">
                  <c:v>28.068990255520951</c:v>
                </c:pt>
                <c:pt idx="20979">
                  <c:v>28.069827329140548</c:v>
                </c:pt>
                <c:pt idx="20980">
                  <c:v>28.070664338561002</c:v>
                </c:pt>
                <c:pt idx="20981">
                  <c:v>28.071464896197178</c:v>
                </c:pt>
                <c:pt idx="20982">
                  <c:v>28.072301780018694</c:v>
                </c:pt>
                <c:pt idx="20983">
                  <c:v>28.073138599649329</c:v>
                </c:pt>
                <c:pt idx="20984">
                  <c:v>28.073938975755084</c:v>
                </c:pt>
                <c:pt idx="20985">
                  <c:v>28.074775669802861</c:v>
                </c:pt>
                <c:pt idx="20986">
                  <c:v>28.075612299667945</c:v>
                </c:pt>
                <c:pt idx="20987">
                  <c:v>28.076448865353129</c:v>
                </c:pt>
                <c:pt idx="20988">
                  <c:v>28.077248998564908</c:v>
                </c:pt>
                <c:pt idx="20989">
                  <c:v>28.07808543868877</c:v>
                </c:pt>
                <c:pt idx="20990">
                  <c:v>28.078921814641003</c:v>
                </c:pt>
                <c:pt idx="20991">
                  <c:v>28.079721766376739</c:v>
                </c:pt>
                <c:pt idx="20992">
                  <c:v>28.080558016783741</c:v>
                </c:pt>
                <c:pt idx="20993">
                  <c:v>28.081394203027326</c:v>
                </c:pt>
                <c:pt idx="20994">
                  <c:v>28.082193973310321</c:v>
                </c:pt>
                <c:pt idx="20995">
                  <c:v>28.08303003402478</c:v>
                </c:pt>
                <c:pt idx="20996">
                  <c:v>28.083866030584037</c:v>
                </c:pt>
                <c:pt idx="20997">
                  <c:v>28.084665619437541</c:v>
                </c:pt>
                <c:pt idx="20998">
                  <c:v>28.085501490483814</c:v>
                </c:pt>
                <c:pt idx="20999">
                  <c:v>28.086337297383093</c:v>
                </c:pt>
                <c:pt idx="21000">
                  <c:v>28.087136704830456</c:v>
                </c:pt>
                <c:pt idx="21001">
                  <c:v>28.087972386232835</c:v>
                </c:pt>
                <c:pt idx="21002">
                  <c:v>28.088808003496496</c:v>
                </c:pt>
                <c:pt idx="21003">
                  <c:v>28.089643556624189</c:v>
                </c:pt>
                <c:pt idx="21004">
                  <c:v>28.090442721343813</c:v>
                </c:pt>
                <c:pt idx="21005">
                  <c:v>28.091278148996221</c:v>
                </c:pt>
                <c:pt idx="21006">
                  <c:v>28.092077193701069</c:v>
                </c:pt>
                <c:pt idx="21007">
                  <c:v>28.092912495888793</c:v>
                </c:pt>
                <c:pt idx="21008">
                  <c:v>28.093747733954256</c:v>
                </c:pt>
                <c:pt idx="21009">
                  <c:v>28.094546597322829</c:v>
                </c:pt>
                <c:pt idx="21010">
                  <c:v>28.095381709939762</c:v>
                </c:pt>
                <c:pt idx="21011">
                  <c:v>28.09621675844269</c:v>
                </c:pt>
                <c:pt idx="21012">
                  <c:v>28.097051742834381</c:v>
                </c:pt>
                <c:pt idx="21013">
                  <c:v>28.097850363568778</c:v>
                </c:pt>
                <c:pt idx="21014">
                  <c:v>28.098685222533533</c:v>
                </c:pt>
                <c:pt idx="21015">
                  <c:v>28.099520017395282</c:v>
                </c:pt>
                <c:pt idx="21016">
                  <c:v>28.100318456847901</c:v>
                </c:pt>
                <c:pt idx="21017">
                  <c:v>28.101153126298822</c:v>
                </c:pt>
                <c:pt idx="21018">
                  <c:v>28.101987731655022</c:v>
                </c:pt>
                <c:pt idx="21019">
                  <c:v>28.102785989849178</c:v>
                </c:pt>
                <c:pt idx="21020">
                  <c:v>28.103620469810675</c:v>
                </c:pt>
                <c:pt idx="21021">
                  <c:v>28.104454885685694</c:v>
                </c:pt>
                <c:pt idx="21022">
                  <c:v>28.10525296264472</c:v>
                </c:pt>
                <c:pt idx="21023">
                  <c:v>28.106087253141183</c:v>
                </c:pt>
                <c:pt idx="21024">
                  <c:v>28.106921479559428</c:v>
                </c:pt>
                <c:pt idx="21025">
                  <c:v>28.10775564190223</c:v>
                </c:pt>
                <c:pt idx="21026">
                  <c:v>28.108553476362456</c:v>
                </c:pt>
                <c:pt idx="21027">
                  <c:v>28.10938751334831</c:v>
                </c:pt>
                <c:pt idx="21028">
                  <c:v>28.110221486266965</c:v>
                </c:pt>
                <c:pt idx="21029">
                  <c:v>28.111019139546634</c:v>
                </c:pt>
                <c:pt idx="21030">
                  <c:v>28.111852987124486</c:v>
                </c:pt>
                <c:pt idx="21031">
                  <c:v>28.112686770643421</c:v>
                </c:pt>
                <c:pt idx="21032">
                  <c:v>28.113484242765836</c:v>
                </c:pt>
                <c:pt idx="21033">
                  <c:v>28.114317900960131</c:v>
                </c:pt>
                <c:pt idx="21034">
                  <c:v>28.115151495103746</c:v>
                </c:pt>
                <c:pt idx="21035">
                  <c:v>28.115948786092261</c:v>
                </c:pt>
                <c:pt idx="21036">
                  <c:v>28.11678225492739</c:v>
                </c:pt>
                <c:pt idx="21037">
                  <c:v>28.117615659720087</c:v>
                </c:pt>
                <c:pt idx="21038">
                  <c:v>28.118449000473149</c:v>
                </c:pt>
                <c:pt idx="21039">
                  <c:v>28.119246049098468</c:v>
                </c:pt>
                <c:pt idx="21040">
                  <c:v>28.120079264564662</c:v>
                </c:pt>
                <c:pt idx="21041">
                  <c:v>28.120912415999502</c:v>
                </c:pt>
                <c:pt idx="21042">
                  <c:v>28.121709283545542</c:v>
                </c:pt>
                <c:pt idx="21043">
                  <c:v>28.122542309709683</c:v>
                </c:pt>
                <c:pt idx="21044">
                  <c:v>28.12337527185073</c:v>
                </c:pt>
                <c:pt idx="21045">
                  <c:v>28.124171958340892</c:v>
                </c:pt>
                <c:pt idx="21046">
                  <c:v>28.125004795227412</c:v>
                </c:pt>
                <c:pt idx="21047">
                  <c:v>28.125837568099069</c:v>
                </c:pt>
                <c:pt idx="21048">
                  <c:v>28.126634073556712</c:v>
                </c:pt>
                <c:pt idx="21049">
                  <c:v>28.127466721190029</c:v>
                </c:pt>
                <c:pt idx="21050">
                  <c:v>28.128299304816796</c:v>
                </c:pt>
                <c:pt idx="21051">
                  <c:v>28.129095629265251</c:v>
                </c:pt>
                <c:pt idx="21052">
                  <c:v>28.129928087669843</c:v>
                </c:pt>
                <c:pt idx="21053">
                  <c:v>28.13076048207612</c:v>
                </c:pt>
                <c:pt idx="21054">
                  <c:v>28.131556625538835</c:v>
                </c:pt>
                <c:pt idx="21055">
                  <c:v>28.132388894739105</c:v>
                </c:pt>
                <c:pt idx="21056">
                  <c:v>28.133221099949353</c:v>
                </c:pt>
                <c:pt idx="21057">
                  <c:v>28.134017062449711</c:v>
                </c:pt>
                <c:pt idx="21058">
                  <c:v>28.134849142470163</c:v>
                </c:pt>
                <c:pt idx="21059">
                  <c:v>28.135681158508842</c:v>
                </c:pt>
                <c:pt idx="21060">
                  <c:v>28.136513110568554</c:v>
                </c:pt>
                <c:pt idx="21061">
                  <c:v>28.137308830935268</c:v>
                </c:pt>
                <c:pt idx="21062">
                  <c:v>28.138140657826835</c:v>
                </c:pt>
                <c:pt idx="21063">
                  <c:v>28.138972420747738</c:v>
                </c:pt>
                <c:pt idx="21064">
                  <c:v>28.1397679602068</c:v>
                </c:pt>
                <c:pt idx="21065">
                  <c:v>28.140599597975729</c:v>
                </c:pt>
                <c:pt idx="21066">
                  <c:v>28.141431171782266</c:v>
                </c:pt>
                <c:pt idx="21067">
                  <c:v>28.142226530357071</c:v>
                </c:pt>
                <c:pt idx="21068">
                  <c:v>28.143057979027859</c:v>
                </c:pt>
                <c:pt idx="21069">
                  <c:v>28.143889363744503</c:v>
                </c:pt>
                <c:pt idx="21070">
                  <c:v>28.144720684509831</c:v>
                </c:pt>
                <c:pt idx="21071">
                  <c:v>28.145515801055577</c:v>
                </c:pt>
                <c:pt idx="21072">
                  <c:v>28.146346996706832</c:v>
                </c:pt>
                <c:pt idx="21073">
                  <c:v>28.147178128415014</c:v>
                </c:pt>
                <c:pt idx="21074">
                  <c:v>28.147973064131303</c:v>
                </c:pt>
                <c:pt idx="21075">
                  <c:v>28.14880407074163</c:v>
                </c:pt>
                <c:pt idx="21076">
                  <c:v>28.149635013417186</c:v>
                </c:pt>
                <c:pt idx="21077">
                  <c:v>28.150429768327388</c:v>
                </c:pt>
                <c:pt idx="21078">
                  <c:v>28.151260585921321</c:v>
                </c:pt>
                <c:pt idx="21079">
                  <c:v>28.15209133958874</c:v>
                </c:pt>
                <c:pt idx="21080">
                  <c:v>28.152885913716318</c:v>
                </c:pt>
                <c:pt idx="21081">
                  <c:v>28.15371654231831</c:v>
                </c:pt>
                <c:pt idx="21082">
                  <c:v>28.154547107002116</c:v>
                </c:pt>
                <c:pt idx="21083">
                  <c:v>28.155341500370483</c:v>
                </c:pt>
                <c:pt idx="21084">
                  <c:v>28.15617194000507</c:v>
                </c:pt>
                <c:pt idx="21085">
                  <c:v>28.157002315729756</c:v>
                </c:pt>
                <c:pt idx="21086">
                  <c:v>28.157796528362372</c:v>
                </c:pt>
                <c:pt idx="21087">
                  <c:v>28.158626779054064</c:v>
                </c:pt>
                <c:pt idx="21088">
                  <c:v>28.159456965844129</c:v>
                </c:pt>
                <c:pt idx="21089">
                  <c:v>28.16025099776444</c:v>
                </c:pt>
                <c:pt idx="21090">
                  <c:v>28.161081059537743</c:v>
                </c:pt>
                <c:pt idx="21091">
                  <c:v>28.161911057417726</c:v>
                </c:pt>
                <c:pt idx="21092">
                  <c:v>28.162740991407201</c:v>
                </c:pt>
                <c:pt idx="21093">
                  <c:v>28.163534781528615</c:v>
                </c:pt>
                <c:pt idx="21094">
                  <c:v>28.164364590523029</c:v>
                </c:pt>
                <c:pt idx="21095">
                  <c:v>28.165194335635221</c:v>
                </c:pt>
                <c:pt idx="21096">
                  <c:v>28.165987945099218</c:v>
                </c:pt>
                <c:pt idx="21097">
                  <c:v>28.16681756523257</c:v>
                </c:pt>
                <c:pt idx="21098">
                  <c:v>28.167647121492024</c:v>
                </c:pt>
                <c:pt idx="21099">
                  <c:v>28.168476613880383</c:v>
                </c:pt>
                <c:pt idx="21100">
                  <c:v>28.16926998161891</c:v>
                </c:pt>
                <c:pt idx="21101">
                  <c:v>28.170099349050137</c:v>
                </c:pt>
                <c:pt idx="21102">
                  <c:v>28.170928652618578</c:v>
                </c:pt>
                <c:pt idx="21103">
                  <c:v>28.17172183975455</c:v>
                </c:pt>
                <c:pt idx="21104">
                  <c:v>28.172551018382112</c:v>
                </c:pt>
                <c:pt idx="21105">
                  <c:v>28.173380133155216</c:v>
                </c:pt>
                <c:pt idx="21106">
                  <c:v>28.174173139712067</c:v>
                </c:pt>
                <c:pt idx="21107">
                  <c:v>28.175002129560539</c:v>
                </c:pt>
                <c:pt idx="21108">
                  <c:v>28.175831055562828</c:v>
                </c:pt>
                <c:pt idx="21109">
                  <c:v>28.176623881564058</c:v>
                </c:pt>
                <c:pt idx="21110">
                  <c:v>28.177452682657972</c:v>
                </c:pt>
                <c:pt idx="21111">
                  <c:v>28.178281419914029</c:v>
                </c:pt>
                <c:pt idx="21112">
                  <c:v>28.179074065383134</c:v>
                </c:pt>
                <c:pt idx="21113">
                  <c:v>28.179902677747066</c:v>
                </c:pt>
                <c:pt idx="21114">
                  <c:v>28.180731226281402</c:v>
                </c:pt>
                <c:pt idx="21115">
                  <c:v>28.181559710988974</c:v>
                </c:pt>
                <c:pt idx="21116">
                  <c:v>28.182352114900414</c:v>
                </c:pt>
                <c:pt idx="21117">
                  <c:v>28.183180474737629</c:v>
                </c:pt>
                <c:pt idx="21118">
                  <c:v>28.184008770756378</c:v>
                </c:pt>
                <c:pt idx="21119">
                  <c:v>28.184800994190635</c:v>
                </c:pt>
                <c:pt idx="21120">
                  <c:v>28.185629165355323</c:v>
                </c:pt>
                <c:pt idx="21121">
                  <c:v>28.186457272709827</c:v>
                </c:pt>
                <c:pt idx="21122">
                  <c:v>28.187249315690419</c:v>
                </c:pt>
                <c:pt idx="21123">
                  <c:v>28.18807729820713</c:v>
                </c:pt>
                <c:pt idx="21124">
                  <c:v>28.188905216921995</c:v>
                </c:pt>
                <c:pt idx="21125">
                  <c:v>28.189697079472435</c:v>
                </c:pt>
                <c:pt idx="21126">
                  <c:v>28.190524873365764</c:v>
                </c:pt>
                <c:pt idx="21127">
                  <c:v>28.191352603465553</c:v>
                </c:pt>
                <c:pt idx="21128">
                  <c:v>28.192144285609395</c:v>
                </c:pt>
                <c:pt idx="21129">
                  <c:v>28.192971890903909</c:v>
                </c:pt>
                <c:pt idx="21130">
                  <c:v>28.193799432413233</c:v>
                </c:pt>
                <c:pt idx="21131">
                  <c:v>28.194626910140165</c:v>
                </c:pt>
                <c:pt idx="21132">
                  <c:v>28.195418350894265</c:v>
                </c:pt>
                <c:pt idx="21133">
                  <c:v>28.196245703837729</c:v>
                </c:pt>
                <c:pt idx="21134">
                  <c:v>28.197072993007094</c:v>
                </c:pt>
                <c:pt idx="21135">
                  <c:v>28.197864253409595</c:v>
                </c:pt>
                <c:pt idx="21136">
                  <c:v>28.198691417811773</c:v>
                </c:pt>
                <c:pt idx="21137">
                  <c:v>28.199518518448187</c:v>
                </c:pt>
                <c:pt idx="21138">
                  <c:v>28.200345555321697</c:v>
                </c:pt>
                <c:pt idx="21139">
                  <c:v>28.201136574408093</c:v>
                </c:pt>
                <c:pt idx="21140">
                  <c:v>28.201963486536176</c:v>
                </c:pt>
                <c:pt idx="21141">
                  <c:v>28.202754386306072</c:v>
                </c:pt>
                <c:pt idx="21142">
                  <c:v>28.203581173699508</c:v>
                </c:pt>
                <c:pt idx="21143">
                  <c:v>28.204407897343895</c:v>
                </c:pt>
                <c:pt idx="21144">
                  <c:v>28.205198616832767</c:v>
                </c:pt>
                <c:pt idx="21145">
                  <c:v>28.206025215758782</c:v>
                </c:pt>
                <c:pt idx="21146">
                  <c:v>28.206851750944065</c:v>
                </c:pt>
                <c:pt idx="21147">
                  <c:v>28.207642290175514</c:v>
                </c:pt>
                <c:pt idx="21148">
                  <c:v>28.208468700658738</c:v>
                </c:pt>
                <c:pt idx="21149">
                  <c:v>28.209295047409505</c:v>
                </c:pt>
                <c:pt idx="21150">
                  <c:v>28.210085406407092</c:v>
                </c:pt>
                <c:pt idx="21151">
                  <c:v>28.21091162847214</c:v>
                </c:pt>
                <c:pt idx="21152">
                  <c:v>28.21173778681306</c:v>
                </c:pt>
                <c:pt idx="21153">
                  <c:v>28.21256388143274</c:v>
                </c:pt>
                <c:pt idx="21154">
                  <c:v>28.213353999271842</c:v>
                </c:pt>
                <c:pt idx="21155">
                  <c:v>28.214179969227587</c:v>
                </c:pt>
                <c:pt idx="21156">
                  <c:v>28.215005875470361</c:v>
                </c:pt>
                <c:pt idx="21157">
                  <c:v>28.215795813130722</c:v>
                </c:pt>
                <c:pt idx="21158">
                  <c:v>28.216621594725897</c:v>
                </c:pt>
                <c:pt idx="21159">
                  <c:v>28.217447312616464</c:v>
                </c:pt>
                <c:pt idx="21160">
                  <c:v>28.218272966805248</c:v>
                </c:pt>
                <c:pt idx="21161">
                  <c:v>28.219062663380882</c:v>
                </c:pt>
                <c:pt idx="21162">
                  <c:v>28.219888192943888</c:v>
                </c:pt>
                <c:pt idx="21163">
                  <c:v>28.220713658813445</c:v>
                </c:pt>
                <c:pt idx="21164">
                  <c:v>28.221503175265429</c:v>
                </c:pt>
                <c:pt idx="21165">
                  <c:v>28.222328516525526</c:v>
                </c:pt>
                <c:pt idx="21166">
                  <c:v>28.223153794100487</c:v>
                </c:pt>
                <c:pt idx="21167">
                  <c:v>28.223943130452462</c:v>
                </c:pt>
                <c:pt idx="21168">
                  <c:v>28.224768283434265</c:v>
                </c:pt>
                <c:pt idx="21169">
                  <c:v>28.225593372739347</c:v>
                </c:pt>
                <c:pt idx="21170">
                  <c:v>28.226418398370484</c:v>
                </c:pt>
                <c:pt idx="21171">
                  <c:v>28.227207493743116</c:v>
                </c:pt>
                <c:pt idx="21172">
                  <c:v>28.228032394802945</c:v>
                </c:pt>
                <c:pt idx="21173">
                  <c:v>28.228857232197178</c:v>
                </c:pt>
                <c:pt idx="21174">
                  <c:v>28.229646147524949</c:v>
                </c:pt>
                <c:pt idx="21175">
                  <c:v>28.23047086036421</c:v>
                </c:pt>
                <c:pt idx="21176">
                  <c:v>28.231295509546218</c:v>
                </c:pt>
                <c:pt idx="21177">
                  <c:v>28.232084244852725</c:v>
                </c:pt>
                <c:pt idx="21178">
                  <c:v>28.232908769496106</c:v>
                </c:pt>
                <c:pt idx="21179">
                  <c:v>28.233733230490582</c:v>
                </c:pt>
                <c:pt idx="21180">
                  <c:v>28.234521785799434</c:v>
                </c:pt>
                <c:pt idx="21181">
                  <c:v>28.235346122271633</c:v>
                </c:pt>
                <c:pt idx="21182">
                  <c:v>28.236170395103287</c:v>
                </c:pt>
                <c:pt idx="21183">
                  <c:v>28.23695877043809</c:v>
                </c:pt>
                <c:pt idx="21184">
                  <c:v>28.237782918763777</c:v>
                </c:pt>
                <c:pt idx="21185">
                  <c:v>28.238607003457275</c:v>
                </c:pt>
                <c:pt idx="21186">
                  <c:v>28.239395198841684</c:v>
                </c:pt>
                <c:pt idx="21187">
                  <c:v>28.240219159045569</c:v>
                </c:pt>
                <c:pt idx="21188">
                  <c:v>28.241043055625596</c:v>
                </c:pt>
                <c:pt idx="21189">
                  <c:v>28.241866888584653</c:v>
                </c:pt>
                <c:pt idx="21190">
                  <c:v>28.242654843190028</c:v>
                </c:pt>
                <c:pt idx="21191">
                  <c:v>28.243478551681317</c:v>
                </c:pt>
                <c:pt idx="21192">
                  <c:v>28.244302196559961</c:v>
                </c:pt>
                <c:pt idx="21193">
                  <c:v>28.245089971270183</c:v>
                </c:pt>
                <c:pt idx="21194">
                  <c:v>28.245913491697436</c:v>
                </c:pt>
                <c:pt idx="21195">
                  <c:v>28.246736948520415</c:v>
                </c:pt>
                <c:pt idx="21196">
                  <c:v>28.247524543359109</c:v>
                </c:pt>
                <c:pt idx="21197">
                  <c:v>28.248347875747051</c:v>
                </c:pt>
                <c:pt idx="21198">
                  <c:v>28.249171144539073</c:v>
                </c:pt>
                <c:pt idx="21199">
                  <c:v>28.249958559529901</c:v>
                </c:pt>
                <c:pt idx="21200">
                  <c:v>28.250781703903243</c:v>
                </c:pt>
                <c:pt idx="21201">
                  <c:v>28.251604784689036</c:v>
                </c:pt>
                <c:pt idx="21202">
                  <c:v>28.252392019855638</c:v>
                </c:pt>
                <c:pt idx="21203">
                  <c:v>28.253214976239121</c:v>
                </c:pt>
                <c:pt idx="21204">
                  <c:v>28.254037869043387</c:v>
                </c:pt>
                <c:pt idx="21205">
                  <c:v>28.254824924409416</c:v>
                </c:pt>
                <c:pt idx="21206">
                  <c:v>28.255647692827779</c:v>
                </c:pt>
                <c:pt idx="21207">
                  <c:v>28.256470397675276</c:v>
                </c:pt>
                <c:pt idx="21208">
                  <c:v>28.257257273264411</c:v>
                </c:pt>
                <c:pt idx="21209">
                  <c:v>28.258079853742359</c:v>
                </c:pt>
                <c:pt idx="21210">
                  <c:v>28.258902370657832</c:v>
                </c:pt>
                <c:pt idx="21211">
                  <c:v>28.259689066493717</c:v>
                </c:pt>
                <c:pt idx="21212">
                  <c:v>28.260511459056026</c:v>
                </c:pt>
                <c:pt idx="21213">
                  <c:v>28.26133378806421</c:v>
                </c:pt>
                <c:pt idx="21214">
                  <c:v>28.262120304170516</c:v>
                </c:pt>
                <c:pt idx="21215">
                  <c:v>28.262942508841917</c:v>
                </c:pt>
                <c:pt idx="21216">
                  <c:v>28.263764649967566</c:v>
                </c:pt>
                <c:pt idx="21217">
                  <c:v>28.264586727550324</c:v>
                </c:pt>
                <c:pt idx="21218">
                  <c:v>28.265373003173227</c:v>
                </c:pt>
                <c:pt idx="21219">
                  <c:v>28.266194956441101</c:v>
                </c:pt>
                <c:pt idx="21220">
                  <c:v>28.267016846174464</c:v>
                </c:pt>
                <c:pt idx="21221">
                  <c:v>28.267802942123172</c:v>
                </c:pt>
                <c:pt idx="21222">
                  <c:v>28.268624707558033</c:v>
                </c:pt>
                <c:pt idx="21223">
                  <c:v>28.269446409466738</c:v>
                </c:pt>
                <c:pt idx="21224">
                  <c:v>28.270232325764951</c:v>
                </c:pt>
                <c:pt idx="21225">
                  <c:v>28.271053903391554</c:v>
                </c:pt>
                <c:pt idx="21226">
                  <c:v>28.271875417500393</c:v>
                </c:pt>
                <c:pt idx="21227">
                  <c:v>28.272661154171754</c:v>
                </c:pt>
                <c:pt idx="21228">
                  <c:v>28.2734825440149</c:v>
                </c:pt>
                <c:pt idx="21229">
                  <c:v>28.274303870348653</c:v>
                </c:pt>
                <c:pt idx="21230">
                  <c:v>28.275089427416923</c:v>
                </c:pt>
                <c:pt idx="21231">
                  <c:v>28.275910629501343</c:v>
                </c:pt>
                <c:pt idx="21232">
                  <c:v>28.276731768084773</c:v>
                </c:pt>
                <c:pt idx="21233">
                  <c:v>28.277552843170032</c:v>
                </c:pt>
                <c:pt idx="21234">
                  <c:v>28.278338159924139</c:v>
                </c:pt>
                <c:pt idx="21235">
                  <c:v>28.279159110782036</c:v>
                </c:pt>
                <c:pt idx="21236">
                  <c:v>28.279979998150143</c:v>
                </c:pt>
                <c:pt idx="21237">
                  <c:v>28.280765135356571</c:v>
                </c:pt>
                <c:pt idx="21238">
                  <c:v>28.281585898513725</c:v>
                </c:pt>
                <c:pt idx="21239">
                  <c:v>28.282406598189471</c:v>
                </c:pt>
                <c:pt idx="21240">
                  <c:v>28.283191555871916</c:v>
                </c:pt>
                <c:pt idx="21241">
                  <c:v>28.284012131353151</c:v>
                </c:pt>
                <c:pt idx="21242">
                  <c:v>28.284832643361352</c:v>
                </c:pt>
                <c:pt idx="21243">
                  <c:v>28.285617421543542</c:v>
                </c:pt>
                <c:pt idx="21244">
                  <c:v>28.28643780937362</c:v>
                </c:pt>
                <c:pt idx="21245">
                  <c:v>28.287258133739051</c:v>
                </c:pt>
                <c:pt idx="21246">
                  <c:v>28.288042732444751</c:v>
                </c:pt>
                <c:pt idx="21247">
                  <c:v>28.288862932648463</c:v>
                </c:pt>
                <c:pt idx="21248">
                  <c:v>28.289683069395959</c:v>
                </c:pt>
                <c:pt idx="21249">
                  <c:v>28.290467488648861</c:v>
                </c:pt>
                <c:pt idx="21250">
                  <c:v>28.291287501251063</c:v>
                </c:pt>
                <c:pt idx="21251">
                  <c:v>28.292107450405421</c:v>
                </c:pt>
                <c:pt idx="21252">
                  <c:v>28.292891690229254</c:v>
                </c:pt>
                <c:pt idx="21253">
                  <c:v>28.293711515254749</c:v>
                </c:pt>
                <c:pt idx="21254">
                  <c:v>28.2945312768408</c:v>
                </c:pt>
                <c:pt idx="21255">
                  <c:v>28.295315337259343</c:v>
                </c:pt>
                <c:pt idx="21256">
                  <c:v>28.296134974732965</c:v>
                </c:pt>
                <c:pt idx="21257">
                  <c:v>28.296954548775521</c:v>
                </c:pt>
                <c:pt idx="21258">
                  <c:v>28.297738429812476</c:v>
                </c:pt>
                <c:pt idx="21259">
                  <c:v>28.298557879759034</c:v>
                </c:pt>
                <c:pt idx="21260">
                  <c:v>28.299377266282935</c:v>
                </c:pt>
                <c:pt idx="21261">
                  <c:v>28.300160967962096</c:v>
                </c:pt>
                <c:pt idx="21262">
                  <c:v>28.300980230406442</c:v>
                </c:pt>
                <c:pt idx="21263">
                  <c:v>28.301799429436521</c:v>
                </c:pt>
                <c:pt idx="21264">
                  <c:v>28.302582951781616</c:v>
                </c:pt>
                <c:pt idx="21265">
                  <c:v>28.303402026748572</c:v>
                </c:pt>
                <c:pt idx="21266">
                  <c:v>28.304221038309663</c:v>
                </c:pt>
                <c:pt idx="21267">
                  <c:v>28.305039986467772</c:v>
                </c:pt>
                <c:pt idx="21268">
                  <c:v>28.305823268858898</c:v>
                </c:pt>
                <c:pt idx="21269">
                  <c:v>28.306642092975853</c:v>
                </c:pt>
                <c:pt idx="21270">
                  <c:v>28.307425256724123</c:v>
                </c:pt>
                <c:pt idx="21271">
                  <c:v>28.308243956810855</c:v>
                </c:pt>
                <c:pt idx="21272">
                  <c:v>28.309062593508557</c:v>
                </c:pt>
                <c:pt idx="21273">
                  <c:v>28.309845577994082</c:v>
                </c:pt>
                <c:pt idx="21274">
                  <c:v>28.310664090677953</c:v>
                </c:pt>
                <c:pt idx="21275">
                  <c:v>28.311482539981206</c:v>
                </c:pt>
                <c:pt idx="21276">
                  <c:v>28.31230092590669</c:v>
                </c:pt>
                <c:pt idx="21277">
                  <c:v>28.313083670533693</c:v>
                </c:pt>
                <c:pt idx="21278">
                  <c:v>28.313901932467381</c:v>
                </c:pt>
                <c:pt idx="21279">
                  <c:v>28.314720131031709</c:v>
                </c:pt>
                <c:pt idx="21280">
                  <c:v>28.315502696451542</c:v>
                </c:pt>
                <c:pt idx="21281">
                  <c:v>28.316320771040555</c:v>
                </c:pt>
                <c:pt idx="21282">
                  <c:v>28.317138782268589</c:v>
                </c:pt>
                <c:pt idx="21283">
                  <c:v>28.317921168505059</c:v>
                </c:pt>
                <c:pt idx="21284">
                  <c:v>28.318739055774245</c:v>
                </c:pt>
                <c:pt idx="21285">
                  <c:v>28.319556879690847</c:v>
                </c:pt>
                <c:pt idx="21286">
                  <c:v>28.320374640257789</c:v>
                </c:pt>
                <c:pt idx="21287">
                  <c:v>28.321156786742012</c:v>
                </c:pt>
                <c:pt idx="21288">
                  <c:v>28.321974423372112</c:v>
                </c:pt>
                <c:pt idx="21289">
                  <c:v>28.322791996660925</c:v>
                </c:pt>
                <c:pt idx="21290">
                  <c:v>28.323609506611295</c:v>
                </c:pt>
                <c:pt idx="21291">
                  <c:v>28.324391413385875</c:v>
                </c:pt>
                <c:pt idx="21292">
                  <c:v>28.325208799421471</c:v>
                </c:pt>
                <c:pt idx="21293">
                  <c:v>28.326026122127054</c:v>
                </c:pt>
                <c:pt idx="21294">
                  <c:v>28.326807849805782</c:v>
                </c:pt>
                <c:pt idx="21295">
                  <c:v>28.327625048613022</c:v>
                </c:pt>
                <c:pt idx="21296">
                  <c:v>28.328442184098691</c:v>
                </c:pt>
                <c:pt idx="21297">
                  <c:v>28.329223732705376</c:v>
                </c:pt>
                <c:pt idx="21298">
                  <c:v>28.330040744309208</c:v>
                </c:pt>
                <c:pt idx="21299">
                  <c:v>28.330857692599842</c:v>
                </c:pt>
                <c:pt idx="21300">
                  <c:v>28.331639062158327</c:v>
                </c:pt>
                <c:pt idx="21301">
                  <c:v>28.332455886583599</c:v>
                </c:pt>
                <c:pt idx="21302">
                  <c:v>28.333272647704131</c:v>
                </c:pt>
                <c:pt idx="21303">
                  <c:v>28.334053838238223</c:v>
                </c:pt>
                <c:pt idx="21304">
                  <c:v>28.334870475509881</c:v>
                </c:pt>
                <c:pt idx="21305">
                  <c:v>28.335687049485205</c:v>
                </c:pt>
                <c:pt idx="21306">
                  <c:v>28.336468061018707</c:v>
                </c:pt>
                <c:pt idx="21307">
                  <c:v>28.337284511161656</c:v>
                </c:pt>
                <c:pt idx="21308">
                  <c:v>28.338100898016702</c:v>
                </c:pt>
                <c:pt idx="21309">
                  <c:v>28.338881730573483</c:v>
                </c:pt>
                <c:pt idx="21310">
                  <c:v>28.339697993612639</c:v>
                </c:pt>
                <c:pt idx="21311">
                  <c:v>28.340514193372307</c:v>
                </c:pt>
                <c:pt idx="21312">
                  <c:v>28.341294846976197</c:v>
                </c:pt>
                <c:pt idx="21313">
                  <c:v>28.342110922936484</c:v>
                </c:pt>
                <c:pt idx="21314">
                  <c:v>28.342926935625727</c:v>
                </c:pt>
                <c:pt idx="21315">
                  <c:v>28.343742885046794</c:v>
                </c:pt>
                <c:pt idx="21316">
                  <c:v>28.344523299206902</c:v>
                </c:pt>
                <c:pt idx="21317">
                  <c:v>28.345339124850639</c:v>
                </c:pt>
                <c:pt idx="21318">
                  <c:v>28.346154887234619</c:v>
                </c:pt>
                <c:pt idx="21319">
                  <c:v>28.346935122497609</c:v>
                </c:pt>
                <c:pt idx="21320">
                  <c:v>28.34775076112075</c:v>
                </c:pt>
                <c:pt idx="21321">
                  <c:v>28.348566336492631</c:v>
                </c:pt>
                <c:pt idx="21322">
                  <c:v>28.349346392882318</c:v>
                </c:pt>
                <c:pt idx="21323">
                  <c:v>28.350161844509852</c:v>
                </c:pt>
                <c:pt idx="21324">
                  <c:v>28.350977232894497</c:v>
                </c:pt>
                <c:pt idx="21325">
                  <c:v>28.351792558039147</c:v>
                </c:pt>
                <c:pt idx="21326">
                  <c:v>28.352572375091629</c:v>
                </c:pt>
                <c:pt idx="21327">
                  <c:v>28.353387576514052</c:v>
                </c:pt>
                <c:pt idx="21328">
                  <c:v>28.354202714704901</c:v>
                </c:pt>
                <c:pt idx="21329">
                  <c:v>28.354982352939903</c:v>
                </c:pt>
                <c:pt idx="21330">
                  <c:v>28.35579736742503</c:v>
                </c:pt>
                <c:pt idx="21331">
                  <c:v>28.356612318687031</c:v>
                </c:pt>
                <c:pt idx="21332">
                  <c:v>28.357391778128427</c:v>
                </c:pt>
                <c:pt idx="21333">
                  <c:v>28.358206605701223</c:v>
                </c:pt>
                <c:pt idx="21334">
                  <c:v>28.359021370059306</c:v>
                </c:pt>
                <c:pt idx="21335">
                  <c:v>28.35983607120556</c:v>
                </c:pt>
                <c:pt idx="21336">
                  <c:v>28.360650709142849</c:v>
                </c:pt>
                <c:pt idx="21337">
                  <c:v>28.361429868895591</c:v>
                </c:pt>
                <c:pt idx="21338">
                  <c:v>28.362244383171355</c:v>
                </c:pt>
                <c:pt idx="21339">
                  <c:v>28.363058834246598</c:v>
                </c:pt>
                <c:pt idx="21340">
                  <c:v>28.363837815269658</c:v>
                </c:pt>
                <c:pt idx="21341">
                  <c:v>28.364652142699946</c:v>
                </c:pt>
                <c:pt idx="21342">
                  <c:v>28.365466406938143</c:v>
                </c:pt>
                <c:pt idx="21343">
                  <c:v>28.366245209255389</c:v>
                </c:pt>
                <c:pt idx="21344">
                  <c:v>28.367059349865151</c:v>
                </c:pt>
                <c:pt idx="21345">
                  <c:v>28.367873427291251</c:v>
                </c:pt>
                <c:pt idx="21346">
                  <c:v>28.368687441536565</c:v>
                </c:pt>
                <c:pt idx="21347">
                  <c:v>28.369466004740797</c:v>
                </c:pt>
                <c:pt idx="21348">
                  <c:v>28.370279895379817</c:v>
                </c:pt>
                <c:pt idx="21349">
                  <c:v>28.37109372284651</c:v>
                </c:pt>
                <c:pt idx="21350">
                  <c:v>28.371872107400836</c:v>
                </c:pt>
                <c:pt idx="21351">
                  <c:v>28.372685811277762</c:v>
                </c:pt>
                <c:pt idx="21352">
                  <c:v>28.373499451990792</c:v>
                </c:pt>
                <c:pt idx="21353">
                  <c:v>28.374277657919095</c:v>
                </c:pt>
                <c:pt idx="21354">
                  <c:v>28.375091175058895</c:v>
                </c:pt>
                <c:pt idx="21355">
                  <c:v>28.375904629043294</c:v>
                </c:pt>
                <c:pt idx="21356">
                  <c:v>28.376718019875117</c:v>
                </c:pt>
                <c:pt idx="21357">
                  <c:v>28.377495986797204</c:v>
                </c:pt>
                <c:pt idx="21358">
                  <c:v>28.378309254077973</c:v>
                </c:pt>
                <c:pt idx="21359">
                  <c:v>28.37912245821461</c:v>
                </c:pt>
                <c:pt idx="21360">
                  <c:v>28.379900246566585</c:v>
                </c:pt>
                <c:pt idx="21361">
                  <c:v>28.380713327168717</c:v>
                </c:pt>
                <c:pt idx="21362">
                  <c:v>28.381526344635148</c:v>
                </c:pt>
                <c:pt idx="21363">
                  <c:v>28.382303954440978</c:v>
                </c:pt>
                <c:pt idx="21364">
                  <c:v>28.383116848389459</c:v>
                </c:pt>
                <c:pt idx="21365">
                  <c:v>28.383929679210759</c:v>
                </c:pt>
                <c:pt idx="21366">
                  <c:v>28.384707110494343</c:v>
                </c:pt>
                <c:pt idx="21367">
                  <c:v>28.38551981781422</c:v>
                </c:pt>
                <c:pt idx="21368">
                  <c:v>28.386332462015375</c:v>
                </c:pt>
                <c:pt idx="21369">
                  <c:v>28.387109714800655</c:v>
                </c:pt>
                <c:pt idx="21370">
                  <c:v>28.387922235516918</c:v>
                </c:pt>
                <c:pt idx="21371">
                  <c:v>28.388734693122945</c:v>
                </c:pt>
                <c:pt idx="21372">
                  <c:v>28.389547087621597</c:v>
                </c:pt>
                <c:pt idx="21373">
                  <c:v>28.390324101571593</c:v>
                </c:pt>
                <c:pt idx="21374">
                  <c:v>28.391136372607548</c:v>
                </c:pt>
                <c:pt idx="21375">
                  <c:v>28.391948580544543</c:v>
                </c:pt>
                <c:pt idx="21376">
                  <c:v>28.392725416052233</c:v>
                </c:pt>
                <c:pt idx="21377">
                  <c:v>28.393537500543104</c:v>
                </c:pt>
                <c:pt idx="21378">
                  <c:v>28.394349521943525</c:v>
                </c:pt>
                <c:pt idx="21379">
                  <c:v>28.395126179032832</c:v>
                </c:pt>
                <c:pt idx="21380">
                  <c:v>28.395938077003706</c:v>
                </c:pt>
                <c:pt idx="21381">
                  <c:v>28.396749911892581</c:v>
                </c:pt>
                <c:pt idx="21382">
                  <c:v>28.397526390587466</c:v>
                </c:pt>
                <c:pt idx="21383">
                  <c:v>28.398338102063367</c:v>
                </c:pt>
                <c:pt idx="21384">
                  <c:v>28.399149750465746</c:v>
                </c:pt>
                <c:pt idx="21385">
                  <c:v>28.399961335797489</c:v>
                </c:pt>
                <c:pt idx="21386">
                  <c:v>28.400737575796153</c:v>
                </c:pt>
                <c:pt idx="21387">
                  <c:v>28.401549037737073</c:v>
                </c:pt>
                <c:pt idx="21388">
                  <c:v>28.402360436615854</c:v>
                </c:pt>
                <c:pt idx="21389">
                  <c:v>28.403136498276112</c:v>
                </c:pt>
                <c:pt idx="21390">
                  <c:v>28.403947773780668</c:v>
                </c:pt>
                <c:pt idx="21391">
                  <c:v>28.404758986231531</c:v>
                </c:pt>
                <c:pt idx="21392">
                  <c:v>28.405534869577366</c:v>
                </c:pt>
                <c:pt idx="21393">
                  <c:v>28.406345958670606</c:v>
                </c:pt>
                <c:pt idx="21394">
                  <c:v>28.407156984718618</c:v>
                </c:pt>
                <c:pt idx="21395">
                  <c:v>28.407967947724266</c:v>
                </c:pt>
                <c:pt idx="21396">
                  <c:v>28.408743592480992</c:v>
                </c:pt>
                <c:pt idx="21397">
                  <c:v>28.409554432151211</c:v>
                </c:pt>
                <c:pt idx="21398">
                  <c:v>28.410329958940174</c:v>
                </c:pt>
                <c:pt idx="21399">
                  <c:v>28.411140675285967</c:v>
                </c:pt>
                <c:pt idx="21400">
                  <c:v>28.411951328603486</c:v>
                </c:pt>
                <c:pt idx="21401">
                  <c:v>28.412761918895633</c:v>
                </c:pt>
                <c:pt idx="21402">
                  <c:v>28.413537207159642</c:v>
                </c:pt>
                <c:pt idx="21403">
                  <c:v>28.414347674149532</c:v>
                </c:pt>
                <c:pt idx="21404">
                  <c:v>28.415158078122559</c:v>
                </c:pt>
                <c:pt idx="21405">
                  <c:v>28.41593318817619</c:v>
                </c:pt>
                <c:pt idx="21406">
                  <c:v>28.416743468863558</c:v>
                </c:pt>
                <c:pt idx="21407">
                  <c:v>28.41755368654249</c:v>
                </c:pt>
                <c:pt idx="21408">
                  <c:v>28.418328618409767</c:v>
                </c:pt>
                <c:pt idx="21409">
                  <c:v>28.419138712819674</c:v>
                </c:pt>
                <c:pt idx="21410">
                  <c:v>28.419948744229664</c:v>
                </c:pt>
                <c:pt idx="21411">
                  <c:v>28.420758712642598</c:v>
                </c:pt>
                <c:pt idx="21412">
                  <c:v>28.421533406092117</c:v>
                </c:pt>
                <c:pt idx="21413">
                  <c:v>28.422343251258233</c:v>
                </c:pt>
                <c:pt idx="21414">
                  <c:v>28.423153033435803</c:v>
                </c:pt>
                <c:pt idx="21415">
                  <c:v>28.423927548755096</c:v>
                </c:pt>
                <c:pt idx="21416">
                  <c:v>28.424737207702442</c:v>
                </c:pt>
                <c:pt idx="21417">
                  <c:v>28.425546803669711</c:v>
                </c:pt>
                <c:pt idx="21418">
                  <c:v>28.426321140882767</c:v>
                </c:pt>
                <c:pt idx="21419">
                  <c:v>28.427130613636464</c:v>
                </c:pt>
                <c:pt idx="21420">
                  <c:v>28.427940023418582</c:v>
                </c:pt>
                <c:pt idx="21421">
                  <c:v>28.428714182549445</c:v>
                </c:pt>
                <c:pt idx="21422">
                  <c:v>28.42952346913459</c:v>
                </c:pt>
                <c:pt idx="21423">
                  <c:v>28.430332692756661</c:v>
                </c:pt>
                <c:pt idx="21424">
                  <c:v>28.431141853418506</c:v>
                </c:pt>
                <c:pt idx="21425">
                  <c:v>28.431915774271051</c:v>
                </c:pt>
                <c:pt idx="21426">
                  <c:v>28.432724811758177</c:v>
                </c:pt>
                <c:pt idx="21427">
                  <c:v>28.433533786293584</c:v>
                </c:pt>
                <c:pt idx="21428">
                  <c:v>28.434307529120098</c:v>
                </c:pt>
                <c:pt idx="21429">
                  <c:v>28.435116380497412</c:v>
                </c:pt>
                <c:pt idx="21430">
                  <c:v>28.435925168931508</c:v>
                </c:pt>
                <c:pt idx="21431">
                  <c:v>28.436698733756028</c:v>
                </c:pt>
                <c:pt idx="21432">
                  <c:v>28.437507399048663</c:v>
                </c:pt>
                <c:pt idx="21433">
                  <c:v>28.438316001406591</c:v>
                </c:pt>
                <c:pt idx="21434">
                  <c:v>28.43908938825313</c:v>
                </c:pt>
                <c:pt idx="21435">
                  <c:v>28.439897867486241</c:v>
                </c:pt>
                <c:pt idx="21436">
                  <c:v>28.440706283793112</c:v>
                </c:pt>
                <c:pt idx="21437">
                  <c:v>28.441514637176663</c:v>
                </c:pt>
                <c:pt idx="21438">
                  <c:v>28.442287785884439</c:v>
                </c:pt>
                <c:pt idx="21439">
                  <c:v>28.443096016165409</c:v>
                </c:pt>
                <c:pt idx="21440">
                  <c:v>28.443904183531554</c:v>
                </c:pt>
                <c:pt idx="21441">
                  <c:v>28.444677154317613</c:v>
                </c:pt>
                <c:pt idx="21442">
                  <c:v>28.445485198597833</c:v>
                </c:pt>
                <c:pt idx="21443">
                  <c:v>28.446293179971718</c:v>
                </c:pt>
                <c:pt idx="21444">
                  <c:v>28.447065972860113</c:v>
                </c:pt>
                <c:pt idx="21445">
                  <c:v>28.44787383116471</c:v>
                </c:pt>
                <c:pt idx="21446">
                  <c:v>28.448681626571474</c:v>
                </c:pt>
                <c:pt idx="21447">
                  <c:v>28.449454241586249</c:v>
                </c:pt>
                <c:pt idx="21448">
                  <c:v>28.450261913940412</c:v>
                </c:pt>
                <c:pt idx="21449">
                  <c:v>28.451069523405259</c:v>
                </c:pt>
                <c:pt idx="21450">
                  <c:v>28.451877069983645</c:v>
                </c:pt>
                <c:pt idx="21451">
                  <c:v>28.452649446999335</c:v>
                </c:pt>
                <c:pt idx="21452">
                  <c:v>28.453456870547388</c:v>
                </c:pt>
                <c:pt idx="21453">
                  <c:v>28.454264231217529</c:v>
                </c:pt>
                <c:pt idx="21454">
                  <c:v>28.455036430415866</c:v>
                </c:pt>
                <c:pt idx="21455">
                  <c:v>28.455843668072305</c:v>
                </c:pt>
                <c:pt idx="21456">
                  <c:v>28.456650842859329</c:v>
                </c:pt>
                <c:pt idx="21457">
                  <c:v>28.457422864264412</c:v>
                </c:pt>
                <c:pt idx="21458">
                  <c:v>28.458229916054425</c:v>
                </c:pt>
                <c:pt idx="21459">
                  <c:v>28.459036904983506</c:v>
                </c:pt>
                <c:pt idx="21460">
                  <c:v>28.45980874861942</c:v>
                </c:pt>
                <c:pt idx="21461">
                  <c:v>28.460615614568162</c:v>
                </c:pt>
                <c:pt idx="21462">
                  <c:v>28.461422417664519</c:v>
                </c:pt>
                <c:pt idx="21463">
                  <c:v>28.462194083555321</c:v>
                </c:pt>
                <c:pt idx="21464">
                  <c:v>28.463000763687969</c:v>
                </c:pt>
                <c:pt idx="21465">
                  <c:v>28.463807380976757</c:v>
                </c:pt>
                <c:pt idx="21466">
                  <c:v>28.46457886914656</c:v>
                </c:pt>
                <c:pt idx="21467">
                  <c:v>28.465385363488323</c:v>
                </c:pt>
                <c:pt idx="21468">
                  <c:v>28.466191794994717</c:v>
                </c:pt>
                <c:pt idx="21469">
                  <c:v>28.466963105467602</c:v>
                </c:pt>
                <c:pt idx="21470">
                  <c:v>28.467769414043655</c:v>
                </c:pt>
                <c:pt idx="21471">
                  <c:v>28.468575659792897</c:v>
                </c:pt>
                <c:pt idx="21472">
                  <c:v>28.46934679259299</c:v>
                </c:pt>
                <c:pt idx="21473">
                  <c:v>28.47015291542851</c:v>
                </c:pt>
                <c:pt idx="21474">
                  <c:v>28.470958975445782</c:v>
                </c:pt>
                <c:pt idx="21475">
                  <c:v>28.471729930597153</c:v>
                </c:pt>
                <c:pt idx="21476">
                  <c:v>28.472535867717394</c:v>
                </c:pt>
                <c:pt idx="21477">
                  <c:v>28.473341742027841</c:v>
                </c:pt>
                <c:pt idx="21478">
                  <c:v>28.47414755353142</c:v>
                </c:pt>
                <c:pt idx="21479">
                  <c:v>28.474918270984773</c:v>
                </c:pt>
                <c:pt idx="21480">
                  <c:v>28.47572395961366</c:v>
                </c:pt>
                <c:pt idx="21481">
                  <c:v>28.476529585444197</c:v>
                </c:pt>
                <c:pt idx="21482">
                  <c:v>28.477300125305213</c:v>
                </c:pt>
                <c:pt idx="21483">
                  <c:v>28.478105628277749</c:v>
                </c:pt>
                <c:pt idx="21484">
                  <c:v>28.478911068460441</c:v>
                </c:pt>
                <c:pt idx="21485">
                  <c:v>28.479681430753271</c:v>
                </c:pt>
                <c:pt idx="21486">
                  <c:v>28.480486748094648</c:v>
                </c:pt>
                <c:pt idx="21487">
                  <c:v>28.481292002654762</c:v>
                </c:pt>
                <c:pt idx="21488">
                  <c:v>28.482097194436445</c:v>
                </c:pt>
                <c:pt idx="21489">
                  <c:v>28.482867319138951</c:v>
                </c:pt>
                <c:pt idx="21490">
                  <c:v>28.483672388101681</c:v>
                </c:pt>
                <c:pt idx="21491">
                  <c:v>28.484477394294515</c:v>
                </c:pt>
                <c:pt idx="21492">
                  <c:v>28.485247341485245</c:v>
                </c:pt>
                <c:pt idx="21493">
                  <c:v>28.486052224875809</c:v>
                </c:pt>
                <c:pt idx="21494">
                  <c:v>28.486857045505023</c:v>
                </c:pt>
                <c:pt idx="21495">
                  <c:v>28.487626815208092</c:v>
                </c:pt>
                <c:pt idx="21496">
                  <c:v>28.488431513051729</c:v>
                </c:pt>
                <c:pt idx="21497">
                  <c:v>28.489236148142581</c:v>
                </c:pt>
                <c:pt idx="21498">
                  <c:v>28.490040720483499</c:v>
                </c:pt>
                <c:pt idx="21499">
                  <c:v>28.490810252704112</c:v>
                </c:pt>
                <c:pt idx="21500">
                  <c:v>28.491614702281794</c:v>
                </c:pt>
                <c:pt idx="21501">
                  <c:v>28.492419089118105</c:v>
                </c:pt>
                <c:pt idx="21502">
                  <c:v>28.493188443907535</c:v>
                </c:pt>
                <c:pt idx="21503">
                  <c:v>28.493992707997329</c:v>
                </c:pt>
                <c:pt idx="21504">
                  <c:v>28.494796909354285</c:v>
                </c:pt>
                <c:pt idx="21505">
                  <c:v>28.495566086736673</c:v>
                </c:pt>
                <c:pt idx="21506">
                  <c:v>28.496370165363821</c:v>
                </c:pt>
                <c:pt idx="21507">
                  <c:v>28.497174181266683</c:v>
                </c:pt>
                <c:pt idx="21508">
                  <c:v>28.497943181266155</c:v>
                </c:pt>
                <c:pt idx="21509">
                  <c:v>28.498747074455935</c:v>
                </c:pt>
                <c:pt idx="21510">
                  <c:v>28.499550904929936</c:v>
                </c:pt>
                <c:pt idx="21511">
                  <c:v>28.500319727570695</c:v>
                </c:pt>
                <c:pt idx="21512">
                  <c:v>28.501123435348347</c:v>
                </c:pt>
                <c:pt idx="21513">
                  <c:v>28.501927080418756</c:v>
                </c:pt>
                <c:pt idx="21514">
                  <c:v>28.502695725724955</c:v>
                </c:pt>
                <c:pt idx="21515">
                  <c:v>28.503499248115737</c:v>
                </c:pt>
                <c:pt idx="21516">
                  <c:v>28.504302707807859</c:v>
                </c:pt>
                <c:pt idx="21517">
                  <c:v>28.505071175803682</c:v>
                </c:pt>
                <c:pt idx="21518">
                  <c:v>28.50587451283285</c:v>
                </c:pt>
                <c:pt idx="21519">
                  <c:v>28.506677787171927</c:v>
                </c:pt>
                <c:pt idx="21520">
                  <c:v>28.507480998823784</c:v>
                </c:pt>
                <c:pt idx="21521">
                  <c:v>28.508249229574396</c:v>
                </c:pt>
                <c:pt idx="21522">
                  <c:v>28.509052318585709</c:v>
                </c:pt>
                <c:pt idx="21523">
                  <c:v>28.509820432033273</c:v>
                </c:pt>
                <c:pt idx="21524">
                  <c:v>28.510623398415117</c:v>
                </c:pt>
                <c:pt idx="21525">
                  <c:v>28.511426302123922</c:v>
                </c:pt>
                <c:pt idx="21526">
                  <c:v>28.512194238333638</c:v>
                </c:pt>
                <c:pt idx="21527">
                  <c:v>28.512997019429726</c:v>
                </c:pt>
                <c:pt idx="21528">
                  <c:v>28.513799737861355</c:v>
                </c:pt>
                <c:pt idx="21529">
                  <c:v>28.51456749685741</c:v>
                </c:pt>
                <c:pt idx="21530">
                  <c:v>28.51537009269304</c:v>
                </c:pt>
                <c:pt idx="21531">
                  <c:v>28.516172625872766</c:v>
                </c:pt>
                <c:pt idx="21532">
                  <c:v>28.516940207679362</c:v>
                </c:pt>
                <c:pt idx="21533">
                  <c:v>28.517742618279811</c:v>
                </c:pt>
                <c:pt idx="21534">
                  <c:v>28.518544966232945</c:v>
                </c:pt>
                <c:pt idx="21535">
                  <c:v>28.519347251541603</c:v>
                </c:pt>
                <c:pt idx="21536">
                  <c:v>28.520114596264865</c:v>
                </c:pt>
                <c:pt idx="21537">
                  <c:v>28.520916759016675</c:v>
                </c:pt>
                <c:pt idx="21538">
                  <c:v>28.521718859132612</c:v>
                </c:pt>
                <c:pt idx="21539">
                  <c:v>28.52248602672298</c:v>
                </c:pt>
                <c:pt idx="21540">
                  <c:v>28.523288004298795</c:v>
                </c:pt>
                <c:pt idx="21541">
                  <c:v>28.524089919247277</c:v>
                </c:pt>
                <c:pt idx="21542">
                  <c:v>28.524856909728971</c:v>
                </c:pt>
                <c:pt idx="21543">
                  <c:v>28.525658702154111</c:v>
                </c:pt>
                <c:pt idx="21544">
                  <c:v>28.526460431960466</c:v>
                </c:pt>
                <c:pt idx="21545">
                  <c:v>28.527227245357718</c:v>
                </c:pt>
                <c:pt idx="21546">
                  <c:v>28.528028852657464</c:v>
                </c:pt>
                <c:pt idx="21547">
                  <c:v>28.528830397347036</c:v>
                </c:pt>
                <c:pt idx="21548">
                  <c:v>28.529631879429271</c:v>
                </c:pt>
                <c:pt idx="21549">
                  <c:v>28.530398455883752</c:v>
                </c:pt>
                <c:pt idx="21550">
                  <c:v>28.531199815481806</c:v>
                </c:pt>
                <c:pt idx="21551">
                  <c:v>28.53200111248114</c:v>
                </c:pt>
                <c:pt idx="21552">
                  <c:v>28.532767511907807</c:v>
                </c:pt>
                <c:pt idx="21553">
                  <c:v>28.5335686864397</c:v>
                </c:pt>
                <c:pt idx="21554">
                  <c:v>28.534369798381448</c:v>
                </c:pt>
                <c:pt idx="21555">
                  <c:v>28.535136020804501</c:v>
                </c:pt>
                <c:pt idx="21556">
                  <c:v>28.535937010295584</c:v>
                </c:pt>
                <c:pt idx="21557">
                  <c:v>28.536737937205075</c:v>
                </c:pt>
                <c:pt idx="21558">
                  <c:v>28.537538801535863</c:v>
                </c:pt>
                <c:pt idx="21559">
                  <c:v>28.538304787124392</c:v>
                </c:pt>
                <c:pt idx="21560">
                  <c:v>28.539105529026955</c:v>
                </c:pt>
                <c:pt idx="21561">
                  <c:v>28.53990620835939</c:v>
                </c:pt>
                <c:pt idx="21562">
                  <c:v>28.540672017001004</c:v>
                </c:pt>
                <c:pt idx="21563">
                  <c:v>28.54147257392199</c:v>
                </c:pt>
                <c:pt idx="21564">
                  <c:v>28.542273068281439</c:v>
                </c:pt>
                <c:pt idx="21565">
                  <c:v>28.543073500082194</c:v>
                </c:pt>
                <c:pt idx="21566">
                  <c:v>28.543839071965124</c:v>
                </c:pt>
                <c:pt idx="21567">
                  <c:v>28.544639381376914</c:v>
                </c:pt>
                <c:pt idx="21568">
                  <c:v>28.545439628238615</c:v>
                </c:pt>
                <c:pt idx="21569">
                  <c:v>28.546205023231316</c:v>
                </c:pt>
                <c:pt idx="21570">
                  <c:v>28.547005147720792</c:v>
                </c:pt>
                <c:pt idx="21571">
                  <c:v>28.547805209668791</c:v>
                </c:pt>
                <c:pt idx="21572">
                  <c:v>28.548605209078154</c:v>
                </c:pt>
                <c:pt idx="21573">
                  <c:v>28.549370367388079</c:v>
                </c:pt>
                <c:pt idx="21574">
                  <c:v>28.550170244447692</c:v>
                </c:pt>
                <c:pt idx="21575">
                  <c:v>28.550970058977295</c:v>
                </c:pt>
                <c:pt idx="21576">
                  <c:v>28.5517350404537</c:v>
                </c:pt>
                <c:pt idx="21577">
                  <c:v>28.552534732650336</c:v>
                </c:pt>
                <c:pt idx="21578">
                  <c:v>28.553334362325522</c:v>
                </c:pt>
                <c:pt idx="21579">
                  <c:v>28.554133929482155</c:v>
                </c:pt>
                <c:pt idx="21580">
                  <c:v>28.554898674351719</c:v>
                </c:pt>
                <c:pt idx="21581">
                  <c:v>28.555698119197867</c:v>
                </c:pt>
                <c:pt idx="21582">
                  <c:v>28.556462747080097</c:v>
                </c:pt>
                <c:pt idx="21583">
                  <c:v>28.557262069626837</c:v>
                </c:pt>
                <c:pt idx="21584">
                  <c:v>28.558061329669314</c:v>
                </c:pt>
                <c:pt idx="21585">
                  <c:v>28.558825780790858</c:v>
                </c:pt>
                <c:pt idx="21586">
                  <c:v>28.559624918550774</c:v>
                </c:pt>
                <c:pt idx="21587">
                  <c:v>28.560423993814961</c:v>
                </c:pt>
                <c:pt idx="21588">
                  <c:v>28.561223006586371</c:v>
                </c:pt>
                <c:pt idx="21589">
                  <c:v>28.5619872211985</c:v>
                </c:pt>
                <c:pt idx="21590">
                  <c:v>28.562786111709809</c:v>
                </c:pt>
                <c:pt idx="21591">
                  <c:v>28.563584939736902</c:v>
                </c:pt>
                <c:pt idx="21592">
                  <c:v>28.564348977645135</c:v>
                </c:pt>
                <c:pt idx="21593">
                  <c:v>28.565147683428933</c:v>
                </c:pt>
                <c:pt idx="21594">
                  <c:v>28.56594632673713</c:v>
                </c:pt>
                <c:pt idx="21595">
                  <c:v>28.566710187965725</c:v>
                </c:pt>
                <c:pt idx="21596">
                  <c:v>28.567508709047431</c:v>
                </c:pt>
                <c:pt idx="21597">
                  <c:v>28.568307167662095</c:v>
                </c:pt>
                <c:pt idx="21598">
                  <c:v>28.569070852235374</c:v>
                </c:pt>
                <c:pt idx="21599">
                  <c:v>28.569869188640375</c:v>
                </c:pt>
                <c:pt idx="21600">
                  <c:v>28.570667462586929</c:v>
                </c:pt>
                <c:pt idx="21601">
                  <c:v>28.571430970529185</c:v>
                </c:pt>
                <c:pt idx="21602">
                  <c:v>28.572229122282867</c:v>
                </c:pt>
                <c:pt idx="21603">
                  <c:v>28.57302721158673</c:v>
                </c:pt>
                <c:pt idx="21604">
                  <c:v>28.573790542922286</c:v>
                </c:pt>
                <c:pt idx="21605">
                  <c:v>28.574588510050045</c:v>
                </c:pt>
                <c:pt idx="21606">
                  <c:v>28.575386414736617</c:v>
                </c:pt>
                <c:pt idx="21607">
                  <c:v>28.576184256984853</c:v>
                </c:pt>
                <c:pt idx="21608">
                  <c:v>28.576947352017079</c:v>
                </c:pt>
                <c:pt idx="21609">
                  <c:v>28.577745072111753</c:v>
                </c:pt>
                <c:pt idx="21610">
                  <c:v>28.578542729776693</c:v>
                </c:pt>
                <c:pt idx="21611">
                  <c:v>28.579305648259037</c:v>
                </c:pt>
                <c:pt idx="21612">
                  <c:v>28.580103183787251</c:v>
                </c:pt>
                <c:pt idx="21613">
                  <c:v>28.580900656894361</c:v>
                </c:pt>
                <c:pt idx="21614">
                  <c:v>28.581698067583215</c:v>
                </c:pt>
                <c:pt idx="21615">
                  <c:v>28.58246074983834</c:v>
                </c:pt>
                <c:pt idx="21616">
                  <c:v>28.583258038412982</c:v>
                </c:pt>
                <c:pt idx="21617">
                  <c:v>28.584055264578009</c:v>
                </c:pt>
                <c:pt idx="21618">
                  <c:v>28.584817770340134</c:v>
                </c:pt>
                <c:pt idx="21619">
                  <c:v>28.585614874407792</c:v>
                </c:pt>
                <c:pt idx="21620">
                  <c:v>28.586377263386446</c:v>
                </c:pt>
                <c:pt idx="21621">
                  <c:v>28.587174245367859</c:v>
                </c:pt>
                <c:pt idx="21622">
                  <c:v>28.587971164953956</c:v>
                </c:pt>
                <c:pt idx="21623">
                  <c:v>28.588768022147637</c:v>
                </c:pt>
                <c:pt idx="21624">
                  <c:v>28.589530174996735</c:v>
                </c:pt>
                <c:pt idx="21625">
                  <c:v>28.590326910126727</c:v>
                </c:pt>
                <c:pt idx="21626">
                  <c:v>28.591123582872878</c:v>
                </c:pt>
                <c:pt idx="21627">
                  <c:v>28.591885559301986</c:v>
                </c:pt>
                <c:pt idx="21628">
                  <c:v>28.592682110001277</c:v>
                </c:pt>
                <c:pt idx="21629">
                  <c:v>28.593478598325373</c:v>
                </c:pt>
                <c:pt idx="21630">
                  <c:v>28.594240398358817</c:v>
                </c:pt>
                <c:pt idx="21631">
                  <c:v>28.595036764652896</c:v>
                </c:pt>
                <c:pt idx="21632">
                  <c:v>28.595833068580394</c:v>
                </c:pt>
                <c:pt idx="21633">
                  <c:v>28.596594692242508</c:v>
                </c:pt>
                <c:pt idx="21634">
                  <c:v>28.597390874156826</c:v>
                </c:pt>
                <c:pt idx="21635">
                  <c:v>28.598186993713146</c:v>
                </c:pt>
                <c:pt idx="21636">
                  <c:v>28.598948441028309</c:v>
                </c:pt>
                <c:pt idx="21637">
                  <c:v>28.599744438588321</c:v>
                </c:pt>
                <c:pt idx="21638">
                  <c:v>28.600540373798957</c:v>
                </c:pt>
                <c:pt idx="21639">
                  <c:v>28.601336246663124</c:v>
                </c:pt>
                <c:pt idx="21640">
                  <c:v>28.602097458022676</c:v>
                </c:pt>
                <c:pt idx="21641">
                  <c:v>28.602893208913081</c:v>
                </c:pt>
                <c:pt idx="21642">
                  <c:v>28.603688897465634</c:v>
                </c:pt>
                <c:pt idx="21643">
                  <c:v>28.604449932535182</c:v>
                </c:pt>
                <c:pt idx="21644">
                  <c:v>28.605245499130852</c:v>
                </c:pt>
                <c:pt idx="21645">
                  <c:v>28.606041003397262</c:v>
                </c:pt>
                <c:pt idx="21646">
                  <c:v>28.606801862201163</c:v>
                </c:pt>
                <c:pt idx="21647">
                  <c:v>28.607597244527526</c:v>
                </c:pt>
                <c:pt idx="21648">
                  <c:v>28.60839256453329</c:v>
                </c:pt>
                <c:pt idx="21649">
                  <c:v>28.609187822221351</c:v>
                </c:pt>
                <c:pt idx="21650">
                  <c:v>28.609948445178503</c:v>
                </c:pt>
                <c:pt idx="21651">
                  <c:v>28.610743580949073</c:v>
                </c:pt>
                <c:pt idx="21652">
                  <c:v>28.611538654410584</c:v>
                </c:pt>
                <c:pt idx="21653">
                  <c:v>28.612299101159074</c:v>
                </c:pt>
                <c:pt idx="21654">
                  <c:v>28.613094052719962</c:v>
                </c:pt>
                <c:pt idx="21655">
                  <c:v>28.613888941980392</c:v>
                </c:pt>
                <c:pt idx="21656">
                  <c:v>28.614649212544631</c:v>
                </c:pt>
                <c:pt idx="21657">
                  <c:v>28.615443979921309</c:v>
                </c:pt>
                <c:pt idx="21658">
                  <c:v>28.616238685006174</c:v>
                </c:pt>
                <c:pt idx="21659">
                  <c:v>28.616998779410523</c:v>
                </c:pt>
                <c:pt idx="21660">
                  <c:v>28.61779336262849</c:v>
                </c:pt>
                <c:pt idx="21661">
                  <c:v>28.618587883563269</c:v>
                </c:pt>
                <c:pt idx="21662">
                  <c:v>28.619347801832131</c:v>
                </c:pt>
                <c:pt idx="21663">
                  <c:v>28.620142200916892</c:v>
                </c:pt>
                <c:pt idx="21664">
                  <c:v>28.620936537727083</c:v>
                </c:pt>
                <c:pt idx="21665">
                  <c:v>28.621696279884869</c:v>
                </c:pt>
                <c:pt idx="21666">
                  <c:v>28.622490494861932</c:v>
                </c:pt>
                <c:pt idx="21667">
                  <c:v>28.623284647573048</c:v>
                </c:pt>
                <c:pt idx="21668">
                  <c:v>28.624044213644122</c:v>
                </c:pt>
                <c:pt idx="21669">
                  <c:v>28.62483824453901</c:v>
                </c:pt>
                <c:pt idx="21670">
                  <c:v>28.625632213176537</c:v>
                </c:pt>
                <c:pt idx="21671">
                  <c:v>28.626426119559703</c:v>
                </c:pt>
                <c:pt idx="21672">
                  <c:v>28.627185450023539</c:v>
                </c:pt>
                <c:pt idx="21673">
                  <c:v>28.62797923461304</c:v>
                </c:pt>
                <c:pt idx="21674">
                  <c:v>28.628772956956773</c:v>
                </c:pt>
                <c:pt idx="21675">
                  <c:v>28.629532111390994</c:v>
                </c:pt>
                <c:pt idx="21676">
                  <c:v>28.630325711957969</c:v>
                </c:pt>
                <c:pt idx="21677">
                  <c:v>28.631119250287817</c:v>
                </c:pt>
                <c:pt idx="21678">
                  <c:v>28.631878228716822</c:v>
                </c:pt>
                <c:pt idx="21679">
                  <c:v>28.632671645286806</c:v>
                </c:pt>
                <c:pt idx="21680">
                  <c:v>28.63346499962827</c:v>
                </c:pt>
                <c:pt idx="21681">
                  <c:v>28.63422380207647</c:v>
                </c:pt>
                <c:pt idx="21682">
                  <c:v>28.635017034674998</c:v>
                </c:pt>
                <c:pt idx="21683">
                  <c:v>28.635810205053609</c:v>
                </c:pt>
                <c:pt idx="21684">
                  <c:v>28.636568831545461</c:v>
                </c:pt>
                <c:pt idx="21685">
                  <c:v>28.637361880198039</c:v>
                </c:pt>
                <c:pt idx="21686">
                  <c:v>28.638154866639354</c:v>
                </c:pt>
                <c:pt idx="21687">
                  <c:v>28.638913317199268</c:v>
                </c:pt>
                <c:pt idx="21688">
                  <c:v>28.63970618193143</c:v>
                </c:pt>
                <c:pt idx="21689">
                  <c:v>28.640498984461004</c:v>
                </c:pt>
                <c:pt idx="21690">
                  <c:v>28.641291724790918</c:v>
                </c:pt>
                <c:pt idx="21691">
                  <c:v>28.642049939950713</c:v>
                </c:pt>
                <c:pt idx="21692">
                  <c:v>28.642842558594065</c:v>
                </c:pt>
                <c:pt idx="21693">
                  <c:v>28.643635115046401</c:v>
                </c:pt>
                <c:pt idx="21694">
                  <c:v>28.644393154331368</c:v>
                </c:pt>
                <c:pt idx="21695">
                  <c:v>28.645185589114085</c:v>
                </c:pt>
                <c:pt idx="21696">
                  <c:v>28.645977961714401</c:v>
                </c:pt>
                <c:pt idx="21697">
                  <c:v>28.646735825149015</c:v>
                </c:pt>
                <c:pt idx="21698">
                  <c:v>28.647528076096584</c:v>
                </c:pt>
                <c:pt idx="21699">
                  <c:v>28.648320264870438</c:v>
                </c:pt>
                <c:pt idx="21700">
                  <c:v>28.649112391473469</c:v>
                </c:pt>
                <c:pt idx="21701">
                  <c:v>28.649870019617161</c:v>
                </c:pt>
                <c:pt idx="21702">
                  <c:v>28.650662024590105</c:v>
                </c:pt>
                <c:pt idx="21703">
                  <c:v>28.651419536397317</c:v>
                </c:pt>
                <c:pt idx="21704">
                  <c:v>28.652211419751357</c:v>
                </c:pt>
                <c:pt idx="21705">
                  <c:v>28.653003240948951</c:v>
                </c:pt>
                <c:pt idx="21706">
                  <c:v>28.653794999993025</c:v>
                </c:pt>
                <c:pt idx="21707">
                  <c:v>28.654552276574758</c:v>
                </c:pt>
                <c:pt idx="21708">
                  <c:v>28.655343914022595</c:v>
                </c:pt>
                <c:pt idx="21709">
                  <c:v>28.656135489325546</c:v>
                </c:pt>
                <c:pt idx="21710">
                  <c:v>28.656927002486558</c:v>
                </c:pt>
                <c:pt idx="21711">
                  <c:v>28.657684043886618</c:v>
                </c:pt>
                <c:pt idx="21712">
                  <c:v>28.658475435474042</c:v>
                </c:pt>
                <c:pt idx="21713">
                  <c:v>28.659266764928145</c:v>
                </c:pt>
                <c:pt idx="21714">
                  <c:v>28.660023630616685</c:v>
                </c:pt>
                <c:pt idx="21715">
                  <c:v>28.660814838514121</c:v>
                </c:pt>
                <c:pt idx="21716">
                  <c:v>28.661605984286911</c:v>
                </c:pt>
                <c:pt idx="21717">
                  <c:v>28.66236267428836</c:v>
                </c:pt>
                <c:pt idx="21718">
                  <c:v>28.663153698521413</c:v>
                </c:pt>
                <c:pt idx="21719">
                  <c:v>28.663944660638474</c:v>
                </c:pt>
                <c:pt idx="21720">
                  <c:v>28.664701174977331</c:v>
                </c:pt>
                <c:pt idx="21721">
                  <c:v>28.665492015571584</c:v>
                </c:pt>
                <c:pt idx="21722">
                  <c:v>28.666282794058528</c:v>
                </c:pt>
                <c:pt idx="21723">
                  <c:v>28.667039132759257</c:v>
                </c:pt>
                <c:pt idx="21724">
                  <c:v>28.667829789740303</c:v>
                </c:pt>
                <c:pt idx="21725">
                  <c:v>28.668620384622685</c:v>
                </c:pt>
                <c:pt idx="21726">
                  <c:v>28.669410917409319</c:v>
                </c:pt>
                <c:pt idx="21727">
                  <c:v>28.670167021103246</c:v>
                </c:pt>
                <c:pt idx="21728">
                  <c:v>28.670957432406681</c:v>
                </c:pt>
                <c:pt idx="21729">
                  <c:v>28.671747781623026</c:v>
                </c:pt>
                <c:pt idx="21730">
                  <c:v>28.672503709736066</c:v>
                </c:pt>
                <c:pt idx="21731">
                  <c:v>28.673293937486175</c:v>
                </c:pt>
                <c:pt idx="21732">
                  <c:v>28.674084103157824</c:v>
                </c:pt>
                <c:pt idx="21733">
                  <c:v>28.674839855714506</c:v>
                </c:pt>
                <c:pt idx="21734">
                  <c:v>28.675629899936869</c:v>
                </c:pt>
                <c:pt idx="21735">
                  <c:v>28.676419882089476</c:v>
                </c:pt>
                <c:pt idx="21736">
                  <c:v>28.677175459114252</c:v>
                </c:pt>
                <c:pt idx="21737">
                  <c:v>28.677965319834517</c:v>
                </c:pt>
                <c:pt idx="21738">
                  <c:v>28.678755118493651</c:v>
                </c:pt>
                <c:pt idx="21739">
                  <c:v>28.679510520011078</c:v>
                </c:pt>
                <c:pt idx="21740">
                  <c:v>28.680300197254816</c:v>
                </c:pt>
                <c:pt idx="21741">
                  <c:v>28.681089812446132</c:v>
                </c:pt>
                <c:pt idx="21742">
                  <c:v>28.681845038480684</c:v>
                </c:pt>
                <c:pt idx="21743">
                  <c:v>28.682634532273557</c:v>
                </c:pt>
                <c:pt idx="21744">
                  <c:v>28.683423964022641</c:v>
                </c:pt>
                <c:pt idx="21745">
                  <c:v>28.684213333730906</c:v>
                </c:pt>
                <c:pt idx="21746">
                  <c:v>28.684968324966444</c:v>
                </c:pt>
                <c:pt idx="21747">
                  <c:v>28.685757573298961</c:v>
                </c:pt>
                <c:pt idx="21748">
                  <c:v>28.686546759599299</c:v>
                </c:pt>
                <c:pt idx="21749">
                  <c:v>28.687301575409304</c:v>
                </c:pt>
                <c:pt idx="21750">
                  <c:v>28.688090640350861</c:v>
                </c:pt>
                <c:pt idx="21751">
                  <c:v>28.68887964326893</c:v>
                </c:pt>
                <c:pt idx="21752">
                  <c:v>28.689668584166434</c:v>
                </c:pt>
                <c:pt idx="21753">
                  <c:v>28.690423165254135</c:v>
                </c:pt>
                <c:pt idx="21754">
                  <c:v>28.691211984815556</c:v>
                </c:pt>
                <c:pt idx="21755">
                  <c:v>28.692000742365085</c:v>
                </c:pt>
                <c:pt idx="21756">
                  <c:v>28.692755148084583</c:v>
                </c:pt>
                <c:pt idx="21757">
                  <c:v>28.693543784315004</c:v>
                </c:pt>
                <c:pt idx="21758">
                  <c:v>28.694332358542212</c:v>
                </c:pt>
                <c:pt idx="21759">
                  <c:v>28.695086588918034</c:v>
                </c:pt>
                <c:pt idx="21760">
                  <c:v>28.695875041843088</c:v>
                </c:pt>
                <c:pt idx="21761">
                  <c:v>28.696663432773612</c:v>
                </c:pt>
                <c:pt idx="21762">
                  <c:v>28.6974174878303</c:v>
                </c:pt>
                <c:pt idx="21763">
                  <c:v>28.698205757475641</c:v>
                </c:pt>
                <c:pt idx="21764">
                  <c:v>28.698993965135145</c:v>
                </c:pt>
                <c:pt idx="21765">
                  <c:v>28.699782110811718</c:v>
                </c:pt>
                <c:pt idx="21766">
                  <c:v>28.700535931288538</c:v>
                </c:pt>
                <c:pt idx="21767">
                  <c:v>28.70132395570268</c:v>
                </c:pt>
                <c:pt idx="21768">
                  <c:v>28.70211191814256</c:v>
                </c:pt>
                <c:pt idx="21769">
                  <c:v>28.702865563357609</c:v>
                </c:pt>
                <c:pt idx="21770">
                  <c:v>28.703653404552021</c:v>
                </c:pt>
                <c:pt idx="21771">
                  <c:v>28.704441183780883</c:v>
                </c:pt>
                <c:pt idx="21772">
                  <c:v>28.705194653758749</c:v>
                </c:pt>
                <c:pt idx="21773">
                  <c:v>28.705982311759133</c:v>
                </c:pt>
                <c:pt idx="21774">
                  <c:v>28.706769907802638</c:v>
                </c:pt>
                <c:pt idx="21775">
                  <c:v>28.70752320256782</c:v>
                </c:pt>
                <c:pt idx="21776">
                  <c:v>28.70831067739984</c:v>
                </c:pt>
                <c:pt idx="21777">
                  <c:v>28.709098090283657</c:v>
                </c:pt>
                <c:pt idx="21778">
                  <c:v>28.709851209860773</c:v>
                </c:pt>
                <c:pt idx="21779">
                  <c:v>28.710638501550072</c:v>
                </c:pt>
                <c:pt idx="21780">
                  <c:v>28.711425731299897</c:v>
                </c:pt>
                <c:pt idx="21781">
                  <c:v>28.712178675713453</c:v>
                </c:pt>
                <c:pt idx="21782">
                  <c:v>28.712965784285753</c:v>
                </c:pt>
                <c:pt idx="21783">
                  <c:v>28.713752830927227</c:v>
                </c:pt>
                <c:pt idx="21784">
                  <c:v>28.714505600201829</c:v>
                </c:pt>
                <c:pt idx="21785">
                  <c:v>28.715292525682802</c:v>
                </c:pt>
                <c:pt idx="21786">
                  <c:v>28.716079389241628</c:v>
                </c:pt>
                <c:pt idx="21787">
                  <c:v>28.716831983401839</c:v>
                </c:pt>
                <c:pt idx="21788">
                  <c:v>28.717618725817164</c:v>
                </c:pt>
                <c:pt idx="21789">
                  <c:v>28.718405406319061</c:v>
                </c:pt>
                <c:pt idx="21790">
                  <c:v>28.719157825389431</c:v>
                </c:pt>
                <c:pt idx="21791">
                  <c:v>28.719944384764805</c:v>
                </c:pt>
                <c:pt idx="21792">
                  <c:v>28.720730882235436</c:v>
                </c:pt>
                <c:pt idx="21793">
                  <c:v>28.721483126240564</c:v>
                </c:pt>
                <c:pt idx="21794">
                  <c:v>28.722269502601673</c:v>
                </c:pt>
                <c:pt idx="21795">
                  <c:v>28.723055817066751</c:v>
                </c:pt>
                <c:pt idx="21796">
                  <c:v>28.723807886031217</c:v>
                </c:pt>
                <c:pt idx="21797">
                  <c:v>28.724594079403779</c:v>
                </c:pt>
                <c:pt idx="21798">
                  <c:v>28.725380210888982</c:v>
                </c:pt>
                <c:pt idx="21799">
                  <c:v>28.726132104837397</c:v>
                </c:pt>
                <c:pt idx="21800">
                  <c:v>28.726918115247109</c:v>
                </c:pt>
                <c:pt idx="21801">
                  <c:v>28.72770406377818</c:v>
                </c:pt>
                <c:pt idx="21802">
                  <c:v>28.728489950433485</c:v>
                </c:pt>
                <c:pt idx="21803">
                  <c:v>28.729241610207669</c:v>
                </c:pt>
                <c:pt idx="21804">
                  <c:v>28.730027375810273</c:v>
                </c:pt>
                <c:pt idx="21805">
                  <c:v>28.73081307954585</c:v>
                </c:pt>
                <c:pt idx="21806">
                  <c:v>28.731564564361477</c:v>
                </c:pt>
                <c:pt idx="21807">
                  <c:v>28.732350147061357</c:v>
                </c:pt>
                <c:pt idx="21808">
                  <c:v>28.733135667902914</c:v>
                </c:pt>
                <c:pt idx="21809">
                  <c:v>28.733886977784561</c:v>
                </c:pt>
                <c:pt idx="21810">
                  <c:v>28.73467237760746</c:v>
                </c:pt>
                <c:pt idx="21811">
                  <c:v>28.735457715580711</c:v>
                </c:pt>
                <c:pt idx="21812">
                  <c:v>28.736242991707268</c:v>
                </c:pt>
                <c:pt idx="21813">
                  <c:v>28.736994067524606</c:v>
                </c:pt>
                <c:pt idx="21814">
                  <c:v>28.737779222655277</c:v>
                </c:pt>
                <c:pt idx="21815">
                  <c:v>28.738564315947983</c:v>
                </c:pt>
                <c:pt idx="21816">
                  <c:v>28.739315216888869</c:v>
                </c:pt>
                <c:pt idx="21817">
                  <c:v>28.740100189202703</c:v>
                </c:pt>
                <c:pt idx="21818">
                  <c:v>28.740885099687258</c:v>
                </c:pt>
                <c:pt idx="21819">
                  <c:v>28.741669948345461</c:v>
                </c:pt>
                <c:pt idx="21820">
                  <c:v>28.742420615299061</c:v>
                </c:pt>
                <c:pt idx="21821">
                  <c:v>28.743205343001211</c:v>
                </c:pt>
                <c:pt idx="21822">
                  <c:v>28.743990008885728</c:v>
                </c:pt>
                <c:pt idx="21823">
                  <c:v>28.744740501020456</c:v>
                </c:pt>
                <c:pt idx="21824">
                  <c:v>28.74552504596593</c:v>
                </c:pt>
                <c:pt idx="21825">
                  <c:v>28.746309529102508</c:v>
                </c:pt>
                <c:pt idx="21826">
                  <c:v>28.74705984644298</c:v>
                </c:pt>
                <c:pt idx="21827">
                  <c:v>28.747844208657543</c:v>
                </c:pt>
                <c:pt idx="21828">
                  <c:v>28.748628509071889</c:v>
                </c:pt>
                <c:pt idx="21829">
                  <c:v>28.749412747688961</c:v>
                </c:pt>
                <c:pt idx="21830">
                  <c:v>28.750162831152153</c:v>
                </c:pt>
                <c:pt idx="21831">
                  <c:v>28.750946948870041</c:v>
                </c:pt>
                <c:pt idx="21832">
                  <c:v>28.751696916695927</c:v>
                </c:pt>
                <c:pt idx="21833">
                  <c:v>28.752480913525922</c:v>
                </c:pt>
                <c:pt idx="21834">
                  <c:v>28.75326484857311</c:v>
                </c:pt>
                <c:pt idx="21835">
                  <c:v>28.754014641678644</c:v>
                </c:pt>
                <c:pt idx="21836">
                  <c:v>28.754798455854957</c:v>
                </c:pt>
                <c:pt idx="21837">
                  <c:v>28.755582208257202</c:v>
                </c:pt>
                <c:pt idx="21838">
                  <c:v>28.756331826667033</c:v>
                </c:pt>
                <c:pt idx="21839">
                  <c:v>28.757115458215456</c:v>
                </c:pt>
                <c:pt idx="21840">
                  <c:v>28.757899027998526</c:v>
                </c:pt>
                <c:pt idx="21841">
                  <c:v>28.758648471737306</c:v>
                </c:pt>
                <c:pt idx="21842">
                  <c:v>28.759431920683618</c:v>
                </c:pt>
                <c:pt idx="21843">
                  <c:v>28.760215307873239</c:v>
                </c:pt>
                <c:pt idx="21844">
                  <c:v>28.760964576965623</c:v>
                </c:pt>
                <c:pt idx="21845">
                  <c:v>28.761747843335556</c:v>
                </c:pt>
                <c:pt idx="21846">
                  <c:v>28.762531047957566</c:v>
                </c:pt>
                <c:pt idx="21847">
                  <c:v>28.763280142428183</c:v>
                </c:pt>
                <c:pt idx="21848">
                  <c:v>28.764063226247529</c:v>
                </c:pt>
                <c:pt idx="21849">
                  <c:v>28.764846248327693</c:v>
                </c:pt>
                <c:pt idx="21850">
                  <c:v>28.765629208671566</c:v>
                </c:pt>
                <c:pt idx="21851">
                  <c:v>28.766378069495747</c:v>
                </c:pt>
                <c:pt idx="21852">
                  <c:v>28.767160909059807</c:v>
                </c:pt>
                <c:pt idx="21853">
                  <c:v>28.767943686896331</c:v>
                </c:pt>
                <c:pt idx="21854">
                  <c:v>28.768692373156412</c:v>
                </c:pt>
                <c:pt idx="21855">
                  <c:v>28.769475030230183</c:v>
                </c:pt>
                <c:pt idx="21856">
                  <c:v>28.770257625585135</c:v>
                </c:pt>
                <c:pt idx="21857">
                  <c:v>28.771006137305775</c:v>
                </c:pt>
                <c:pt idx="21858">
                  <c:v>28.771788611915053</c:v>
                </c:pt>
                <c:pt idx="21859">
                  <c:v>28.772571024814209</c:v>
                </c:pt>
                <c:pt idx="21860">
                  <c:v>28.773319362020118</c:v>
                </c:pt>
                <c:pt idx="21861">
                  <c:v>28.774101654190662</c:v>
                </c:pt>
                <c:pt idx="21862">
                  <c:v>28.77488388465984</c:v>
                </c:pt>
                <c:pt idx="21863">
                  <c:v>28.775666053430594</c:v>
                </c:pt>
                <c:pt idx="21864">
                  <c:v>28.776414157133289</c:v>
                </c:pt>
                <c:pt idx="21865">
                  <c:v>28.777196205198265</c:v>
                </c:pt>
                <c:pt idx="21866">
                  <c:v>28.777978191573563</c:v>
                </c:pt>
                <c:pt idx="21867">
                  <c:v>28.778726120819179</c:v>
                </c:pt>
                <c:pt idx="21868">
                  <c:v>28.779507986505791</c:v>
                </c:pt>
                <c:pt idx="21869">
                  <c:v>28.780289790511418</c:v>
                </c:pt>
                <c:pt idx="21870">
                  <c:v>28.781037545324704</c:v>
                </c:pt>
                <c:pt idx="21871">
                  <c:v>28.781819228658726</c:v>
                </c:pt>
                <c:pt idx="21872">
                  <c:v>28.782600850320506</c:v>
                </c:pt>
                <c:pt idx="21873">
                  <c:v>28.78334843072609</c:v>
                </c:pt>
                <c:pt idx="21874">
                  <c:v>28.784129931733336</c:v>
                </c:pt>
                <c:pt idx="21875">
                  <c:v>28.784911371077111</c:v>
                </c:pt>
                <c:pt idx="21876">
                  <c:v>28.785692748760315</c:v>
                </c:pt>
                <c:pt idx="21877">
                  <c:v>28.786440095806025</c:v>
                </c:pt>
                <c:pt idx="21878">
                  <c:v>28.787221352857546</c:v>
                </c:pt>
                <c:pt idx="21879">
                  <c:v>28.788002548257275</c:v>
                </c:pt>
                <c:pt idx="21880">
                  <c:v>28.788749720953032</c:v>
                </c:pt>
                <c:pt idx="21881">
                  <c:v>28.789530795738187</c:v>
                </c:pt>
                <c:pt idx="21882">
                  <c:v>28.790311808880261</c:v>
                </c:pt>
                <c:pt idx="21883">
                  <c:v>28.791058807250764</c:v>
                </c:pt>
                <c:pt idx="21884">
                  <c:v>28.791839699795347</c:v>
                </c:pt>
                <c:pt idx="21885">
                  <c:v>28.792620530705584</c:v>
                </c:pt>
                <c:pt idx="21886">
                  <c:v>28.793401299984449</c:v>
                </c:pt>
                <c:pt idx="21887">
                  <c:v>28.794148065105425</c:v>
                </c:pt>
                <c:pt idx="21888">
                  <c:v>28.794928713809679</c:v>
                </c:pt>
                <c:pt idx="21889">
                  <c:v>28.795709300891254</c:v>
                </c:pt>
                <c:pt idx="21890">
                  <c:v>28.796455891744781</c:v>
                </c:pt>
                <c:pt idx="21891">
                  <c:v>28.797236358268844</c:v>
                </c:pt>
                <c:pt idx="21892">
                  <c:v>28.798016763179014</c:v>
                </c:pt>
                <c:pt idx="21893">
                  <c:v>28.798797106478229</c:v>
                </c:pt>
                <c:pt idx="21894">
                  <c:v>28.799543464159544</c:v>
                </c:pt>
                <c:pt idx="21895">
                  <c:v>28.800323686924152</c:v>
                </c:pt>
                <c:pt idx="21896">
                  <c:v>28.801103848086505</c:v>
                </c:pt>
                <c:pt idx="21897">
                  <c:v>28.801883947649639</c:v>
                </c:pt>
                <c:pt idx="21898">
                  <c:v>28.802630072203026</c:v>
                </c:pt>
                <c:pt idx="21899">
                  <c:v>28.80341005125441</c:v>
                </c:pt>
                <c:pt idx="21900">
                  <c:v>28.804189968715271</c:v>
                </c:pt>
                <c:pt idx="21901">
                  <c:v>28.804935919092106</c:v>
                </c:pt>
                <c:pt idx="21902">
                  <c:v>28.805715716058327</c:v>
                </c:pt>
                <c:pt idx="21903">
                  <c:v>28.806495451442807</c:v>
                </c:pt>
                <c:pt idx="21904">
                  <c:v>28.80727512524847</c:v>
                </c:pt>
                <c:pt idx="21905">
                  <c:v>28.808020842574741</c:v>
                </c:pt>
                <c:pt idx="21906">
                  <c:v>28.808800395908655</c:v>
                </c:pt>
                <c:pt idx="21907">
                  <c:v>28.809579887672562</c:v>
                </c:pt>
                <c:pt idx="21908">
                  <c:v>28.810325430880059</c:v>
                </c:pt>
                <c:pt idx="21909">
                  <c:v>28.811104802189341</c:v>
                </c:pt>
                <c:pt idx="21910">
                  <c:v>28.811884111937282</c:v>
                </c:pt>
                <c:pt idx="21911">
                  <c:v>28.812629481050791</c:v>
                </c:pt>
                <c:pt idx="21912">
                  <c:v>28.813408670361248</c:v>
                </c:pt>
                <c:pt idx="21913">
                  <c:v>28.814187798119129</c:v>
                </c:pt>
                <c:pt idx="21914">
                  <c:v>28.814932993163406</c:v>
                </c:pt>
                <c:pt idx="21915">
                  <c:v>28.815712000500916</c:v>
                </c:pt>
                <c:pt idx="21916">
                  <c:v>28.816490946294593</c:v>
                </c:pt>
                <c:pt idx="21917">
                  <c:v>28.817269830547431</c:v>
                </c:pt>
                <c:pt idx="21918">
                  <c:v>28.818014792684803</c:v>
                </c:pt>
                <c:pt idx="21919">
                  <c:v>28.818793556540182</c:v>
                </c:pt>
                <c:pt idx="21920">
                  <c:v>28.819572258863463</c:v>
                </c:pt>
                <c:pt idx="21921">
                  <c:v>28.82031704698943</c:v>
                </c:pt>
                <c:pt idx="21922">
                  <c:v>28.821095628932358</c:v>
                </c:pt>
                <c:pt idx="21923">
                  <c:v>28.821874149351945</c:v>
                </c:pt>
                <c:pt idx="21924">
                  <c:v>28.822618763491288</c:v>
                </c:pt>
                <c:pt idx="21925">
                  <c:v>28.823397163547689</c:v>
                </c:pt>
                <c:pt idx="21926">
                  <c:v>28.824175502089506</c:v>
                </c:pt>
                <c:pt idx="21927">
                  <c:v>28.824919942266956</c:v>
                </c:pt>
                <c:pt idx="21928">
                  <c:v>28.825698160462697</c:v>
                </c:pt>
                <c:pt idx="21929">
                  <c:v>28.82647631715259</c:v>
                </c:pt>
                <c:pt idx="21930">
                  <c:v>28.827254412339631</c:v>
                </c:pt>
                <c:pt idx="21931">
                  <c:v>28.827998619753927</c:v>
                </c:pt>
                <c:pt idx="21932">
                  <c:v>28.828776594617803</c:v>
                </c:pt>
                <c:pt idx="21933">
                  <c:v>28.829554507987577</c:v>
                </c:pt>
                <c:pt idx="21934">
                  <c:v>28.830298541497925</c:v>
                </c:pt>
                <c:pt idx="21935">
                  <c:v>28.83107633456169</c:v>
                </c:pt>
                <c:pt idx="21936">
                  <c:v>28.831820253002153</c:v>
                </c:pt>
                <c:pt idx="21937">
                  <c:v>28.832597925771275</c:v>
                </c:pt>
                <c:pt idx="21938">
                  <c:v>28.833375537060849</c:v>
                </c:pt>
                <c:pt idx="21939">
                  <c:v>28.834119281638507</c:v>
                </c:pt>
                <c:pt idx="21940">
                  <c:v>28.834896772650552</c:v>
                </c:pt>
                <c:pt idx="21941">
                  <c:v>28.835674202191807</c:v>
                </c:pt>
                <c:pt idx="21942">
                  <c:v>28.836417772931458</c:v>
                </c:pt>
                <c:pt idx="21943">
                  <c:v>28.837195082212361</c:v>
                </c:pt>
                <c:pt idx="21944">
                  <c:v>28.837972330031224</c:v>
                </c:pt>
                <c:pt idx="21945">
                  <c:v>28.838715726957673</c:v>
                </c:pt>
                <c:pt idx="21946">
                  <c:v>28.839492854533315</c:v>
                </c:pt>
                <c:pt idx="21947">
                  <c:v>28.840269920655668</c:v>
                </c:pt>
                <c:pt idx="21948">
                  <c:v>28.841013143793692</c:v>
                </c:pt>
                <c:pt idx="21949">
                  <c:v>28.841790089689983</c:v>
                </c:pt>
                <c:pt idx="21950">
                  <c:v>28.842566974141807</c:v>
                </c:pt>
                <c:pt idx="21951">
                  <c:v>28.843343797152091</c:v>
                </c:pt>
                <c:pt idx="21952">
                  <c:v>28.844086787759089</c:v>
                </c:pt>
                <c:pt idx="21953">
                  <c:v>28.844863490566254</c:v>
                </c:pt>
                <c:pt idx="21954">
                  <c:v>28.845640131940669</c:v>
                </c:pt>
                <c:pt idx="21955">
                  <c:v>28.846382948817208</c:v>
                </c:pt>
                <c:pt idx="21956">
                  <c:v>28.847159470005643</c:v>
                </c:pt>
                <c:pt idx="21957">
                  <c:v>28.84793592977012</c:v>
                </c:pt>
                <c:pt idx="21958">
                  <c:v>28.848678572941012</c:v>
                </c:pt>
                <c:pt idx="21959">
                  <c:v>28.849454912536686</c:v>
                </c:pt>
                <c:pt idx="21960">
                  <c:v>28.850231190717153</c:v>
                </c:pt>
                <c:pt idx="21961">
                  <c:v>28.850973660207146</c:v>
                </c:pt>
                <c:pt idx="21962">
                  <c:v>28.851749818235977</c:v>
                </c:pt>
                <c:pt idx="21963">
                  <c:v>28.852525914858351</c:v>
                </c:pt>
                <c:pt idx="21964">
                  <c:v>28.853301950077267</c:v>
                </c:pt>
                <c:pt idx="21965">
                  <c:v>28.854044187180271</c:v>
                </c:pt>
                <c:pt idx="21966">
                  <c:v>28.854820102270516</c:v>
                </c:pt>
                <c:pt idx="21967">
                  <c:v>28.855595955966052</c:v>
                </c:pt>
                <c:pt idx="21968">
                  <c:v>28.85633801944622</c:v>
                </c:pt>
                <c:pt idx="21969">
                  <c:v>28.857113753030269</c:v>
                </c:pt>
                <c:pt idx="21970">
                  <c:v>28.857889425228397</c:v>
                </c:pt>
                <c:pt idx="21971">
                  <c:v>28.858631315110546</c:v>
                </c:pt>
                <c:pt idx="21972">
                  <c:v>28.859406867214343</c:v>
                </c:pt>
                <c:pt idx="21973">
                  <c:v>28.860182357941021</c:v>
                </c:pt>
                <c:pt idx="21974">
                  <c:v>28.860924074249986</c:v>
                </c:pt>
                <c:pt idx="21975">
                  <c:v>28.861699444899479</c:v>
                </c:pt>
                <c:pt idx="21976">
                  <c:v>28.862474754180656</c:v>
                </c:pt>
                <c:pt idx="21977">
                  <c:v>28.86321629694125</c:v>
                </c:pt>
                <c:pt idx="21978">
                  <c:v>28.863991486162416</c:v>
                </c:pt>
                <c:pt idx="21979">
                  <c:v>28.864766614024013</c:v>
                </c:pt>
                <c:pt idx="21980">
                  <c:v>28.865507983261093</c:v>
                </c:pt>
                <c:pt idx="21981">
                  <c:v>28.866282991079906</c:v>
                </c:pt>
                <c:pt idx="21982">
                  <c:v>28.867057937547873</c:v>
                </c:pt>
                <c:pt idx="21983">
                  <c:v>28.867799133286262</c:v>
                </c:pt>
                <c:pt idx="21984">
                  <c:v>28.868573959728664</c:v>
                </c:pt>
                <c:pt idx="21985">
                  <c:v>28.869348724829024</c:v>
                </c:pt>
                <c:pt idx="21986">
                  <c:v>28.870089747093537</c:v>
                </c:pt>
                <c:pt idx="21987">
                  <c:v>28.870864392185499</c:v>
                </c:pt>
                <c:pt idx="21988">
                  <c:v>28.871638975944212</c:v>
                </c:pt>
                <c:pt idx="21989">
                  <c:v>28.872379824759705</c:v>
                </c:pt>
                <c:pt idx="21990">
                  <c:v>28.873154288527171</c:v>
                </c:pt>
                <c:pt idx="21991">
                  <c:v>28.87392869097021</c:v>
                </c:pt>
                <c:pt idx="21992">
                  <c:v>28.874669366361552</c:v>
                </c:pt>
                <c:pt idx="21993">
                  <c:v>28.875443648830522</c:v>
                </c:pt>
                <c:pt idx="21994">
                  <c:v>28.876217869983854</c:v>
                </c:pt>
                <c:pt idx="21995">
                  <c:v>28.87695837197586</c:v>
                </c:pt>
                <c:pt idx="21996">
                  <c:v>28.877732473172326</c:v>
                </c:pt>
                <c:pt idx="21997">
                  <c:v>28.878506513061925</c:v>
                </c:pt>
                <c:pt idx="21998">
                  <c:v>28.879246841679471</c:v>
                </c:pt>
                <c:pt idx="21999">
                  <c:v>28.88002076162941</c:v>
                </c:pt>
                <c:pt idx="22000">
                  <c:v>28.880794620281261</c:v>
                </c:pt>
                <c:pt idx="22001">
                  <c:v>28.881534775549206</c:v>
                </c:pt>
                <c:pt idx="22002">
                  <c:v>28.882308514278616</c:v>
                </c:pt>
                <c:pt idx="22003">
                  <c:v>28.883082191718721</c:v>
                </c:pt>
                <c:pt idx="22004">
                  <c:v>28.883822173661898</c:v>
                </c:pt>
                <c:pt idx="22005">
                  <c:v>28.884595731196768</c:v>
                </c:pt>
                <c:pt idx="22006">
                  <c:v>28.885369227451129</c:v>
                </c:pt>
                <c:pt idx="22007">
                  <c:v>28.886142662427961</c:v>
                </c:pt>
                <c:pt idx="22008">
                  <c:v>28.886882412460753</c:v>
                </c:pt>
                <c:pt idx="22009">
                  <c:v>28.887655727555362</c:v>
                </c:pt>
                <c:pt idx="22010">
                  <c:v>28.88842898138121</c:v>
                </c:pt>
                <c:pt idx="22011">
                  <c:v>28.8891685581474</c:v>
                </c:pt>
                <c:pt idx="22012">
                  <c:v>28.889941692108252</c:v>
                </c:pt>
                <c:pt idx="22013">
                  <c:v>28.890714764809161</c:v>
                </c:pt>
                <c:pt idx="22014">
                  <c:v>28.89145416833361</c:v>
                </c:pt>
                <c:pt idx="22015">
                  <c:v>28.892227121186735</c:v>
                </c:pt>
                <c:pt idx="22016">
                  <c:v>28.893000012788704</c:v>
                </c:pt>
                <c:pt idx="22017">
                  <c:v>28.893739243096295</c:v>
                </c:pt>
                <c:pt idx="22018">
                  <c:v>28.894512014867665</c:v>
                </c:pt>
                <c:pt idx="22019">
                  <c:v>28.895284725396671</c:v>
                </c:pt>
                <c:pt idx="22020">
                  <c:v>28.896023782512334</c:v>
                </c:pt>
                <c:pt idx="22021">
                  <c:v>28.896796373227961</c:v>
                </c:pt>
                <c:pt idx="22022">
                  <c:v>28.897568902710063</c:v>
                </c:pt>
                <c:pt idx="22023">
                  <c:v>28.898307786658645</c:v>
                </c:pt>
                <c:pt idx="22024">
                  <c:v>28.89908019634457</c:v>
                </c:pt>
                <c:pt idx="22025">
                  <c:v>28.899852544805778</c:v>
                </c:pt>
                <c:pt idx="22026">
                  <c:v>28.900591255612138</c:v>
                </c:pt>
                <c:pt idx="22027">
                  <c:v>28.901363484294389</c:v>
                </c:pt>
                <c:pt idx="22028">
                  <c:v>28.902135651760709</c:v>
                </c:pt>
                <c:pt idx="22029">
                  <c:v>28.902907758014059</c:v>
                </c:pt>
                <c:pt idx="22030">
                  <c:v>28.903646237154387</c:v>
                </c:pt>
                <c:pt idx="22031">
                  <c:v>28.904418223651852</c:v>
                </c:pt>
                <c:pt idx="22032">
                  <c:v>28.905190148945145</c:v>
                </c:pt>
                <c:pt idx="22033">
                  <c:v>28.905928455001501</c:v>
                </c:pt>
                <c:pt idx="22034">
                  <c:v>28.90670026055615</c:v>
                </c:pt>
                <c:pt idx="22035">
                  <c:v>28.907472004915444</c:v>
                </c:pt>
                <c:pt idx="22036">
                  <c:v>28.908210137912693</c:v>
                </c:pt>
                <c:pt idx="22037">
                  <c:v>28.90898176255055</c:v>
                </c:pt>
                <c:pt idx="22038">
                  <c:v>28.909753326001869</c:v>
                </c:pt>
                <c:pt idx="22039">
                  <c:v>28.910491285964941</c:v>
                </c:pt>
                <c:pt idx="22040">
                  <c:v>28.911262729712057</c:v>
                </c:pt>
                <c:pt idx="22041">
                  <c:v>28.912034112281436</c:v>
                </c:pt>
                <c:pt idx="22042">
                  <c:v>28.912805433676063</c:v>
                </c:pt>
                <c:pt idx="22043">
                  <c:v>28.913543162117666</c:v>
                </c:pt>
                <c:pt idx="22044">
                  <c:v>28.914314363831153</c:v>
                </c:pt>
                <c:pt idx="22045">
                  <c:v>28.915085504378684</c:v>
                </c:pt>
                <c:pt idx="22046">
                  <c:v>28.915823059844396</c:v>
                </c:pt>
                <c:pt idx="22047">
                  <c:v>28.916594080728036</c:v>
                </c:pt>
                <c:pt idx="22048">
                  <c:v>28.917365040454531</c:v>
                </c:pt>
                <c:pt idx="22049">
                  <c:v>28.918102422969223</c:v>
                </c:pt>
                <c:pt idx="22050">
                  <c:v>28.918873263049075</c:v>
                </c:pt>
                <c:pt idx="22051">
                  <c:v>28.9196440419806</c:v>
                </c:pt>
                <c:pt idx="22052">
                  <c:v>28.920414759766771</c:v>
                </c:pt>
                <c:pt idx="22053">
                  <c:v>28.921151910871341</c:v>
                </c:pt>
                <c:pt idx="22054">
                  <c:v>28.921922509033919</c:v>
                </c:pt>
                <c:pt idx="22055">
                  <c:v>28.92269304605998</c:v>
                </c:pt>
                <c:pt idx="22056">
                  <c:v>28.92343002427182</c:v>
                </c:pt>
                <c:pt idx="22057">
                  <c:v>28.924200441691561</c:v>
                </c:pt>
                <c:pt idx="22058">
                  <c:v>28.924970797983612</c:v>
                </c:pt>
                <c:pt idx="22059">
                  <c:v>28.925707603327638</c:v>
                </c:pt>
                <c:pt idx="22060">
                  <c:v>28.926477840030582</c:v>
                </c:pt>
                <c:pt idx="22061">
                  <c:v>28.927248015614637</c:v>
                </c:pt>
                <c:pt idx="22062">
                  <c:v>28.92798464811581</c:v>
                </c:pt>
                <c:pt idx="22063">
                  <c:v>28.928754704128043</c:v>
                </c:pt>
                <c:pt idx="22064">
                  <c:v>28.929524699030186</c:v>
                </c:pt>
                <c:pt idx="22065">
                  <c:v>28.930261158713456</c:v>
                </c:pt>
                <c:pt idx="22066">
                  <c:v>28.931031034061036</c:v>
                </c:pt>
                <c:pt idx="22067">
                  <c:v>28.93180084830734</c:v>
                </c:pt>
                <c:pt idx="22068">
                  <c:v>28.932570601455364</c:v>
                </c:pt>
                <c:pt idx="22069">
                  <c:v>28.933306829906627</c:v>
                </c:pt>
                <c:pt idx="22070">
                  <c:v>28.934076463523187</c:v>
                </c:pt>
                <c:pt idx="22071">
                  <c:v>28.934846036050281</c:v>
                </c:pt>
                <c:pt idx="22072">
                  <c:v>28.935582091741946</c:v>
                </c:pt>
                <c:pt idx="22073">
                  <c:v>28.936351544754842</c:v>
                </c:pt>
                <c:pt idx="22074">
                  <c:v>28.937120936687101</c:v>
                </c:pt>
                <c:pt idx="22075">
                  <c:v>28.937856819644143</c:v>
                </c:pt>
                <c:pt idx="22076">
                  <c:v>28.93862609207946</c:v>
                </c:pt>
                <c:pt idx="22077">
                  <c:v>28.939395303442943</c:v>
                </c:pt>
                <c:pt idx="22078">
                  <c:v>28.940131013690287</c:v>
                </c:pt>
                <c:pt idx="22079">
                  <c:v>28.940900105574116</c:v>
                </c:pt>
                <c:pt idx="22080">
                  <c:v>28.941669136394943</c:v>
                </c:pt>
                <c:pt idx="22081">
                  <c:v>28.94243810615578</c:v>
                </c:pt>
                <c:pt idx="22082">
                  <c:v>28.943173585315979</c:v>
                </c:pt>
                <c:pt idx="22083">
                  <c:v>28.943942435620251</c:v>
                </c:pt>
                <c:pt idx="22084">
                  <c:v>28.944711224873348</c:v>
                </c:pt>
                <c:pt idx="22085">
                  <c:v>28.945446531382217</c:v>
                </c:pt>
                <c:pt idx="22086">
                  <c:v>28.946215201196011</c:v>
                </c:pt>
                <c:pt idx="22087">
                  <c:v>28.946983809967456</c:v>
                </c:pt>
                <c:pt idx="22088">
                  <c:v>28.947718943849992</c:v>
                </c:pt>
                <c:pt idx="22089">
                  <c:v>28.948487433199418</c:v>
                </c:pt>
                <c:pt idx="22090">
                  <c:v>28.94925586151534</c:v>
                </c:pt>
                <c:pt idx="22091">
                  <c:v>28.94999082279649</c:v>
                </c:pt>
                <c:pt idx="22092">
                  <c:v>28.950759131707638</c:v>
                </c:pt>
                <c:pt idx="22093">
                  <c:v>28.951527379594122</c:v>
                </c:pt>
                <c:pt idx="22094">
                  <c:v>28.952295566458933</c:v>
                </c:pt>
                <c:pt idx="22095">
                  <c:v>28.953030296797895</c:v>
                </c:pt>
                <c:pt idx="22096">
                  <c:v>28.953798364281052</c:v>
                </c:pt>
                <c:pt idx="22097">
                  <c:v>28.95456637075138</c:v>
                </c:pt>
                <c:pt idx="22098">
                  <c:v>28.955334316211797</c:v>
                </c:pt>
                <c:pt idx="22099">
                  <c:v>28.956068815653328</c:v>
                </c:pt>
                <c:pt idx="22100">
                  <c:v>28.956836641755267</c:v>
                </c:pt>
                <c:pt idx="22101">
                  <c:v>28.957604406856166</c:v>
                </c:pt>
                <c:pt idx="22102">
                  <c:v>28.958372110959044</c:v>
                </c:pt>
                <c:pt idx="22103">
                  <c:v>28.959106379547848</c:v>
                </c:pt>
                <c:pt idx="22104">
                  <c:v>28.959873964315339</c:v>
                </c:pt>
                <c:pt idx="22105">
                  <c:v>28.96064148809365</c:v>
                </c:pt>
                <c:pt idx="22106">
                  <c:v>28.961375584206344</c:v>
                </c:pt>
                <c:pt idx="22107">
                  <c:v>28.962142988666546</c:v>
                </c:pt>
                <c:pt idx="22108">
                  <c:v>28.962910332146397</c:v>
                </c:pt>
                <c:pt idx="22109">
                  <c:v>28.963644255807981</c:v>
                </c:pt>
                <c:pt idx="22110">
                  <c:v>28.964411479987053</c:v>
                </c:pt>
                <c:pt idx="22111">
                  <c:v>28.965178643194598</c:v>
                </c:pt>
                <c:pt idx="22112">
                  <c:v>28.965912394430081</c:v>
                </c:pt>
                <c:pt idx="22113">
                  <c:v>28.96667943835411</c:v>
                </c:pt>
                <c:pt idx="22114">
                  <c:v>28.967446421315493</c:v>
                </c:pt>
                <c:pt idx="22115">
                  <c:v>28.968180000149854</c:v>
                </c:pt>
                <c:pt idx="22116">
                  <c:v>28.968946863845005</c:v>
                </c:pt>
                <c:pt idx="22117">
                  <c:v>28.96971366658634</c:v>
                </c:pt>
                <c:pt idx="22118">
                  <c:v>28.970447073044589</c:v>
                </c:pt>
                <c:pt idx="22119">
                  <c:v>28.971213756537026</c:v>
                </c:pt>
                <c:pt idx="22120">
                  <c:v>28.971980379084464</c:v>
                </c:pt>
                <c:pt idx="22121">
                  <c:v>28.972713613191619</c:v>
                </c:pt>
                <c:pt idx="22122">
                  <c:v>28.973480116507456</c:v>
                </c:pt>
                <c:pt idx="22123">
                  <c:v>28.974246558887145</c:v>
                </c:pt>
                <c:pt idx="22124">
                  <c:v>28.975012940333656</c:v>
                </c:pt>
                <c:pt idx="22125">
                  <c:v>28.975745943833626</c:v>
                </c:pt>
                <c:pt idx="22126">
                  <c:v>28.9765122060717</c:v>
                </c:pt>
                <c:pt idx="22127">
                  <c:v>28.977278407385473</c:v>
                </c:pt>
                <c:pt idx="22128">
                  <c:v>28.97801123859281</c:v>
                </c:pt>
                <c:pt idx="22129">
                  <c:v>28.978777320715444</c:v>
                </c:pt>
                <c:pt idx="22130">
                  <c:v>28.979543341922621</c:v>
                </c:pt>
                <c:pt idx="22131">
                  <c:v>28.980276000862361</c:v>
                </c:pt>
                <c:pt idx="22132">
                  <c:v>28.981041902895754</c:v>
                </c:pt>
                <c:pt idx="22133">
                  <c:v>28.981807744022483</c:v>
                </c:pt>
                <c:pt idx="22134">
                  <c:v>28.982540230719653</c:v>
                </c:pt>
                <c:pt idx="22135">
                  <c:v>28.983305952689921</c:v>
                </c:pt>
                <c:pt idx="22136">
                  <c:v>28.984071613762392</c:v>
                </c:pt>
                <c:pt idx="22137">
                  <c:v>28.984803928242009</c:v>
                </c:pt>
                <c:pt idx="22138">
                  <c:v>28.985569470175317</c:v>
                </c:pt>
                <c:pt idx="22139">
                  <c:v>28.986334951219668</c:v>
                </c:pt>
                <c:pt idx="22140">
                  <c:v>28.987100371378101</c:v>
                </c:pt>
                <c:pt idx="22141">
                  <c:v>28.987865730653589</c:v>
                </c:pt>
                <c:pt idx="22142">
                  <c:v>28.988597756471744</c:v>
                </c:pt>
                <c:pt idx="22143">
                  <c:v>28.989362996637094</c:v>
                </c:pt>
                <c:pt idx="22144">
                  <c:v>28.990128175928355</c:v>
                </c:pt>
                <c:pt idx="22145">
                  <c:v>28.990860029595979</c:v>
                </c:pt>
                <c:pt idx="22146">
                  <c:v>28.991625089794422</c:v>
                </c:pt>
                <c:pt idx="22147">
                  <c:v>28.992390089127664</c:v>
                </c:pt>
                <c:pt idx="22148">
                  <c:v>28.993121770669767</c:v>
                </c:pt>
                <c:pt idx="22149">
                  <c:v>28.99388665092749</c:v>
                </c:pt>
                <c:pt idx="22150">
                  <c:v>28.994651470328844</c:v>
                </c:pt>
                <c:pt idx="22151">
                  <c:v>28.995382979770508</c:v>
                </c:pt>
                <c:pt idx="22152">
                  <c:v>28.996147680113705</c:v>
                </c:pt>
                <c:pt idx="22153">
                  <c:v>28.996912319609375</c:v>
                </c:pt>
                <c:pt idx="22154">
                  <c:v>28.997643656975626</c:v>
                </c:pt>
                <c:pt idx="22155">
                  <c:v>28.99840817743047</c:v>
                </c:pt>
                <c:pt idx="22156">
                  <c:v>28.999172637046641</c:v>
                </c:pt>
                <c:pt idx="22157">
                  <c:v>28.999903802362549</c:v>
                </c:pt>
                <c:pt idx="22158">
                  <c:v>29.000668142955231</c:v>
                </c:pt>
                <c:pt idx="22159">
                  <c:v>29.001432422718111</c:v>
                </c:pt>
                <c:pt idx="22160">
                  <c:v>29.00216341600872</c:v>
                </c:pt>
                <c:pt idx="22161">
                  <c:v>29.00292757676543</c:v>
                </c:pt>
                <c:pt idx="22162">
                  <c:v>29.003691676701202</c:v>
                </c:pt>
                <c:pt idx="22163">
                  <c:v>29.004455715819045</c:v>
                </c:pt>
                <c:pt idx="22164">
                  <c:v>29.005186478938537</c:v>
                </c:pt>
                <c:pt idx="22165">
                  <c:v>29.005950399073406</c:v>
                </c:pt>
                <c:pt idx="22166">
                  <c:v>29.006714258399203</c:v>
                </c:pt>
                <c:pt idx="22167">
                  <c:v>29.00744484955198</c:v>
                </c:pt>
                <c:pt idx="22168">
                  <c:v>29.008208589912154</c:v>
                </c:pt>
                <c:pt idx="22169">
                  <c:v>29.008972269472103</c:v>
                </c:pt>
                <c:pt idx="22170">
                  <c:v>29.009702688683266</c:v>
                </c:pt>
                <c:pt idx="22171">
                  <c:v>29.010466249294954</c:v>
                </c:pt>
                <c:pt idx="22172">
                  <c:v>29.01122974911528</c:v>
                </c:pt>
                <c:pt idx="22173">
                  <c:v>29.011959996409871</c:v>
                </c:pt>
                <c:pt idx="22174">
                  <c:v>29.012723377299281</c:v>
                </c:pt>
                <c:pt idx="22175">
                  <c:v>29.013486697406204</c:v>
                </c:pt>
                <c:pt idx="22176">
                  <c:v>29.014216772809291</c:v>
                </c:pt>
                <c:pt idx="22177">
                  <c:v>29.014979974002628</c:v>
                </c:pt>
                <c:pt idx="22178">
                  <c:v>29.015743114422357</c:v>
                </c:pt>
                <c:pt idx="22179">
                  <c:v>29.016473017959036</c:v>
                </c:pt>
                <c:pt idx="22180">
                  <c:v>29.01723603948254</c:v>
                </c:pt>
                <c:pt idx="22181">
                  <c:v>29.017999000241286</c:v>
                </c:pt>
                <c:pt idx="22182">
                  <c:v>29.018728731936637</c:v>
                </c:pt>
                <c:pt idx="22183">
                  <c:v>29.019491573816513</c:v>
                </c:pt>
                <c:pt idx="22184">
                  <c:v>29.020254354940494</c:v>
                </c:pt>
                <c:pt idx="22185">
                  <c:v>29.02098391481961</c:v>
                </c:pt>
                <c:pt idx="22186">
                  <c:v>29.021746577082087</c:v>
                </c:pt>
                <c:pt idx="22187">
                  <c:v>29.022509178597577</c:v>
                </c:pt>
                <c:pt idx="22188">
                  <c:v>29.023271719369035</c:v>
                </c:pt>
                <c:pt idx="22189">
                  <c:v>29.024001049356823</c:v>
                </c:pt>
                <c:pt idx="22190">
                  <c:v>29.024763471290004</c:v>
                </c:pt>
                <c:pt idx="22191">
                  <c:v>29.02552583248805</c:v>
                </c:pt>
                <c:pt idx="22192">
                  <c:v>29.02625499071825</c:v>
                </c:pt>
                <c:pt idx="22193">
                  <c:v>29.027017233095386</c:v>
                </c:pt>
                <c:pt idx="22194">
                  <c:v>29.027779414746238</c:v>
                </c:pt>
                <c:pt idx="22195">
                  <c:v>29.028508401243972</c:v>
                </c:pt>
                <c:pt idx="22196">
                  <c:v>29.029270464091294</c:v>
                </c:pt>
                <c:pt idx="22197">
                  <c:v>29.030032466221193</c:v>
                </c:pt>
                <c:pt idx="22198">
                  <c:v>29.030761281011543</c:v>
                </c:pt>
                <c:pt idx="22199">
                  <c:v>29.031523164355296</c:v>
                </c:pt>
                <c:pt idx="22200">
                  <c:v>29.032284986990494</c:v>
                </c:pt>
                <c:pt idx="22201">
                  <c:v>29.033013630098573</c:v>
                </c:pt>
                <c:pt idx="22202">
                  <c:v>29.033775333964968</c:v>
                </c:pt>
                <c:pt idx="22203">
                  <c:v>29.034536977131733</c:v>
                </c:pt>
                <c:pt idx="22204">
                  <c:v>29.035298559601866</c:v>
                </c:pt>
                <c:pt idx="22205">
                  <c:v>29.036026972997949</c:v>
                </c:pt>
                <c:pt idx="22206">
                  <c:v>29.036788436722514</c:v>
                </c:pt>
                <c:pt idx="22207">
                  <c:v>29.037549839759333</c:v>
                </c:pt>
                <c:pt idx="22208">
                  <c:v>29.038278081531853</c:v>
                </c:pt>
                <c:pt idx="22209">
                  <c:v>29.039039365840463</c:v>
                </c:pt>
                <c:pt idx="22210">
                  <c:v>29.039800589470222</c:v>
                </c:pt>
                <c:pt idx="22211">
                  <c:v>29.040561752424086</c:v>
                </c:pt>
                <c:pt idx="22212">
                  <c:v>29.04128976456321</c:v>
                </c:pt>
                <c:pt idx="22213">
                  <c:v>29.042050808812142</c:v>
                </c:pt>
                <c:pt idx="22214">
                  <c:v>29.042811792394119</c:v>
                </c:pt>
                <c:pt idx="22215">
                  <c:v>29.043539632968397</c:v>
                </c:pt>
                <c:pt idx="22216">
                  <c:v>29.044300497862793</c:v>
                </c:pt>
                <c:pt idx="22217">
                  <c:v>29.045061302099096</c:v>
                </c:pt>
                <c:pt idx="22218">
                  <c:v>29.045822045680307</c:v>
                </c:pt>
                <c:pt idx="22219">
                  <c:v>29.046549656699771</c:v>
                </c:pt>
                <c:pt idx="22220">
                  <c:v>29.047310281616703</c:v>
                </c:pt>
                <c:pt idx="22221">
                  <c:v>29.048070845887416</c:v>
                </c:pt>
                <c:pt idx="22222">
                  <c:v>29.048798285400796</c:v>
                </c:pt>
                <c:pt idx="22223">
                  <c:v>29.049558731024582</c:v>
                </c:pt>
                <c:pt idx="22224">
                  <c:v>29.050319116011064</c:v>
                </c:pt>
                <c:pt idx="22225">
                  <c:v>29.051046384043502</c:v>
                </c:pt>
                <c:pt idx="22226">
                  <c:v>29.05180665040044</c:v>
                </c:pt>
                <c:pt idx="22227">
                  <c:v>29.052566856128969</c:v>
                </c:pt>
                <c:pt idx="22228">
                  <c:v>29.053293952705591</c:v>
                </c:pt>
                <c:pt idx="22229">
                  <c:v>29.054054039821995</c:v>
                </c:pt>
                <c:pt idx="22230">
                  <c:v>29.054814066318841</c:v>
                </c:pt>
                <c:pt idx="22231">
                  <c:v>29.055540991464781</c:v>
                </c:pt>
                <c:pt idx="22232">
                  <c:v>29.056300899366889</c:v>
                </c:pt>
                <c:pt idx="22233">
                  <c:v>29.057060746658355</c:v>
                </c:pt>
                <c:pt idx="22234">
                  <c:v>29.057787500398753</c:v>
                </c:pt>
                <c:pt idx="22235">
                  <c:v>29.058547229112857</c:v>
                </c:pt>
                <c:pt idx="22236">
                  <c:v>29.059306897225202</c:v>
                </c:pt>
                <c:pt idx="22237">
                  <c:v>29.060033479585226</c:v>
                </c:pt>
                <c:pt idx="22238">
                  <c:v>29.060793029137642</c:v>
                </c:pt>
                <c:pt idx="22239">
                  <c:v>29.061552518097191</c:v>
                </c:pt>
                <c:pt idx="22240">
                  <c:v>29.062278929101968</c:v>
                </c:pt>
                <c:pt idx="22241">
                  <c:v>29.063038299518951</c:v>
                </c:pt>
                <c:pt idx="22242">
                  <c:v>29.063797609351983</c:v>
                </c:pt>
                <c:pt idx="22243">
                  <c:v>29.064523849026681</c:v>
                </c:pt>
                <c:pt idx="22244">
                  <c:v>29.065283040334574</c:v>
                </c:pt>
                <c:pt idx="22245">
                  <c:v>29.066042171067377</c:v>
                </c:pt>
                <c:pt idx="22246">
                  <c:v>29.066801241228092</c:v>
                </c:pt>
                <c:pt idx="22247">
                  <c:v>29.067527251662188</c:v>
                </c:pt>
                <c:pt idx="22248">
                  <c:v>29.06828620332109</c:v>
                </c:pt>
                <c:pt idx="22249">
                  <c:v>29.069045094416818</c:v>
                </c:pt>
                <c:pt idx="22250">
                  <c:v>29.069770933579647</c:v>
                </c:pt>
                <c:pt idx="22251">
                  <c:v>29.070529706190918</c:v>
                </c:pt>
                <c:pt idx="22252">
                  <c:v>29.07128841824791</c:v>
                </c:pt>
                <c:pt idx="22253">
                  <c:v>29.072014086164653</c:v>
                </c:pt>
                <c:pt idx="22254">
                  <c:v>29.07277267975465</c:v>
                </c:pt>
                <c:pt idx="22255">
                  <c:v>29.073531212799249</c:v>
                </c:pt>
                <c:pt idx="22256">
                  <c:v>29.074256709495046</c:v>
                </c:pt>
                <c:pt idx="22257">
                  <c:v>29.075015124090054</c:v>
                </c:pt>
                <c:pt idx="22258">
                  <c:v>29.075773478148573</c:v>
                </c:pt>
                <c:pt idx="22259">
                  <c:v>29.076498803648615</c:v>
                </c:pt>
                <c:pt idx="22260">
                  <c:v>29.077257039274922</c:v>
                </c:pt>
                <c:pt idx="22261">
                  <c:v>29.078015214373671</c:v>
                </c:pt>
                <c:pt idx="22262">
                  <c:v>29.078773328947872</c:v>
                </c:pt>
                <c:pt idx="22263">
                  <c:v>29.079498425387108</c:v>
                </c:pt>
                <c:pt idx="22264">
                  <c:v>29.08025642155242</c:v>
                </c:pt>
                <c:pt idx="22265">
                  <c:v>29.08098140473647</c:v>
                </c:pt>
                <c:pt idx="22266">
                  <c:v>29.081739282504408</c:v>
                </c:pt>
                <c:pt idx="22267">
                  <c:v>29.082497099762602</c:v>
                </c:pt>
                <c:pt idx="22268">
                  <c:v>29.083221911826456</c:v>
                </c:pt>
                <c:pt idx="22269">
                  <c:v>29.083979610704674</c:v>
                </c:pt>
                <c:pt idx="22270">
                  <c:v>29.084737249082064</c:v>
                </c:pt>
                <c:pt idx="22271">
                  <c:v>29.085494826961597</c:v>
                </c:pt>
                <c:pt idx="22272">
                  <c:v>29.086219410065731</c:v>
                </c:pt>
                <c:pt idx="22273">
                  <c:v>29.086976869588639</c:v>
                </c:pt>
                <c:pt idx="22274">
                  <c:v>29.087734268622633</c:v>
                </c:pt>
                <c:pt idx="22275">
                  <c:v>29.08849160717071</c:v>
                </c:pt>
                <c:pt idx="22276">
                  <c:v>29.089215961360249</c:v>
                </c:pt>
                <c:pt idx="22277">
                  <c:v>29.089973181575004</c:v>
                </c:pt>
                <c:pt idx="22278">
                  <c:v>29.09073034131276</c:v>
                </c:pt>
                <c:pt idx="22279">
                  <c:v>29.091454524474685</c:v>
                </c:pt>
                <c:pt idx="22280">
                  <c:v>29.092211565896555</c:v>
                </c:pt>
                <c:pt idx="22281">
                  <c:v>29.092968546850344</c:v>
                </c:pt>
                <c:pt idx="22282">
                  <c:v>29.093692559009842</c:v>
                </c:pt>
                <c:pt idx="22283">
                  <c:v>29.094449421665207</c:v>
                </c:pt>
                <c:pt idx="22284">
                  <c:v>29.095206223861361</c:v>
                </c:pt>
                <c:pt idx="22285">
                  <c:v>29.09593006504365</c:v>
                </c:pt>
                <c:pt idx="22286">
                  <c:v>29.096686748958817</c:v>
                </c:pt>
                <c:pt idx="22287">
                  <c:v>29.097443372423697</c:v>
                </c:pt>
                <c:pt idx="22288">
                  <c:v>29.098167042653987</c:v>
                </c:pt>
                <c:pt idx="22289">
                  <c:v>29.098923547855325</c:v>
                </c:pt>
                <c:pt idx="22290">
                  <c:v>29.099679992615286</c:v>
                </c:pt>
                <c:pt idx="22291">
                  <c:v>29.100403491918776</c:v>
                </c:pt>
                <c:pt idx="22292">
                  <c:v>29.101159818432617</c:v>
                </c:pt>
                <c:pt idx="22293">
                  <c:v>29.10191608451402</c:v>
                </c:pt>
                <c:pt idx="22294">
                  <c:v>29.102639412915906</c:v>
                </c:pt>
                <c:pt idx="22295">
                  <c:v>29.103395560768607</c:v>
                </c:pt>
                <c:pt idx="22296">
                  <c:v>29.104151648197814</c:v>
                </c:pt>
                <c:pt idx="22297">
                  <c:v>29.104907675206491</c:v>
                </c:pt>
                <c:pt idx="22298">
                  <c:v>29.105630774941286</c:v>
                </c:pt>
                <c:pt idx="22299">
                  <c:v>29.106386683744621</c:v>
                </c:pt>
                <c:pt idx="22300">
                  <c:v>29.107142532136372</c:v>
                </c:pt>
                <c:pt idx="22301">
                  <c:v>29.10786546102856</c:v>
                </c:pt>
                <c:pt idx="22302">
                  <c:v>29.108621191232427</c:v>
                </c:pt>
                <c:pt idx="22303">
                  <c:v>29.10937686103361</c:v>
                </c:pt>
                <c:pt idx="22304">
                  <c:v>29.110099619108386</c:v>
                </c:pt>
                <c:pt idx="22305">
                  <c:v>29.110855170739146</c:v>
                </c:pt>
                <c:pt idx="22306">
                  <c:v>29.11161066197614</c:v>
                </c:pt>
                <c:pt idx="22307">
                  <c:v>29.112366092822395</c:v>
                </c:pt>
                <c:pt idx="22308">
                  <c:v>29.11308862234274</c:v>
                </c:pt>
                <c:pt idx="22309">
                  <c:v>29.113843935041938</c:v>
                </c:pt>
                <c:pt idx="22310">
                  <c:v>29.114599187359307</c:v>
                </c:pt>
                <c:pt idx="22311">
                  <c:v>29.11532154612124</c:v>
                </c:pt>
                <c:pt idx="22312">
                  <c:v>29.116076680309</c:v>
                </c:pt>
                <c:pt idx="22313">
                  <c:v>29.116831754123847</c:v>
                </c:pt>
                <c:pt idx="22314">
                  <c:v>29.1175539421526</c:v>
                </c:pt>
                <c:pt idx="22315">
                  <c:v>29.1183088978553</c:v>
                </c:pt>
                <c:pt idx="22316">
                  <c:v>29.119063793194044</c:v>
                </c:pt>
                <c:pt idx="22317">
                  <c:v>29.119785810514827</c:v>
                </c:pt>
                <c:pt idx="22318">
                  <c:v>29.120540587758867</c:v>
                </c:pt>
                <c:pt idx="22319">
                  <c:v>29.121295304647845</c:v>
                </c:pt>
                <c:pt idx="22320">
                  <c:v>29.122017151285927</c:v>
                </c:pt>
                <c:pt idx="22321">
                  <c:v>29.12277175009768</c:v>
                </c:pt>
                <c:pt idx="22322">
                  <c:v>29.123526288563337</c:v>
                </c:pt>
                <c:pt idx="22323">
                  <c:v>29.124247964543965</c:v>
                </c:pt>
                <c:pt idx="22324">
                  <c:v>29.12500238494982</c:v>
                </c:pt>
                <c:pt idx="22325">
                  <c:v>29.125756745018485</c:v>
                </c:pt>
                <c:pt idx="22326">
                  <c:v>29.126478250366919</c:v>
                </c:pt>
                <c:pt idx="22327">
                  <c:v>29.127232492393286</c:v>
                </c:pt>
                <c:pt idx="22328">
                  <c:v>29.12798667409141</c:v>
                </c:pt>
                <c:pt idx="22329">
                  <c:v>29.128708008832849</c:v>
                </c:pt>
                <c:pt idx="22330">
                  <c:v>29.129462072506133</c:v>
                </c:pt>
                <c:pt idx="22331">
                  <c:v>29.130216075860098</c:v>
                </c:pt>
                <c:pt idx="22332">
                  <c:v>29.130970018897713</c:v>
                </c:pt>
                <c:pt idx="22333">
                  <c:v>29.131691125366419</c:v>
                </c:pt>
                <c:pt idx="22334">
                  <c:v>29.132444950402597</c:v>
                </c:pt>
                <c:pt idx="22335">
                  <c:v>29.133198715131414</c:v>
                </c:pt>
                <c:pt idx="22336">
                  <c:v>29.133919651052192</c:v>
                </c:pt>
                <c:pt idx="22337">
                  <c:v>29.134673297797033</c:v>
                </c:pt>
                <c:pt idx="22338">
                  <c:v>29.135426884243437</c:v>
                </c:pt>
                <c:pt idx="22339">
                  <c:v>29.136147649641565</c:v>
                </c:pt>
                <c:pt idx="22340">
                  <c:v>29.136901118121465</c:v>
                </c:pt>
                <c:pt idx="22341">
                  <c:v>29.137654526311856</c:v>
                </c:pt>
                <c:pt idx="22342">
                  <c:v>29.138375121212597</c:v>
                </c:pt>
                <c:pt idx="22343">
                  <c:v>29.139128411453971</c:v>
                </c:pt>
                <c:pt idx="22344">
                  <c:v>29.13988164141476</c:v>
                </c:pt>
                <c:pt idx="22345">
                  <c:v>29.140602065843403</c:v>
                </c:pt>
                <c:pt idx="22346">
                  <c:v>29.141355177872654</c:v>
                </c:pt>
                <c:pt idx="22347">
                  <c:v>29.142108229630278</c:v>
                </c:pt>
                <c:pt idx="22348">
                  <c:v>29.14282848361206</c:v>
                </c:pt>
                <c:pt idx="22349">
                  <c:v>29.143581417455646</c:v>
                </c:pt>
                <c:pt idx="22350">
                  <c:v>29.144334291036515</c:v>
                </c:pt>
                <c:pt idx="22351">
                  <c:v>29.145054374596729</c:v>
                </c:pt>
                <c:pt idx="22352">
                  <c:v>29.145807130281042</c:v>
                </c:pt>
                <c:pt idx="22353">
                  <c:v>29.146559825711588</c:v>
                </c:pt>
                <c:pt idx="22354">
                  <c:v>29.147279738875504</c:v>
                </c:pt>
                <c:pt idx="22355">
                  <c:v>29.148032316426995</c:v>
                </c:pt>
                <c:pt idx="22356">
                  <c:v>29.148784833733643</c:v>
                </c:pt>
                <c:pt idx="22357">
                  <c:v>29.149537290798481</c:v>
                </c:pt>
                <c:pt idx="22358">
                  <c:v>29.150256975971629</c:v>
                </c:pt>
                <c:pt idx="22359">
                  <c:v>29.151009315180815</c:v>
                </c:pt>
                <c:pt idx="22360">
                  <c:v>29.151761594157115</c:v>
                </c:pt>
                <c:pt idx="22361">
                  <c:v>29.152481108993101</c:v>
                </c:pt>
                <c:pt idx="22362">
                  <c:v>29.153233270131253</c:v>
                </c:pt>
                <c:pt idx="22363">
                  <c:v>29.153985371045493</c:v>
                </c:pt>
                <c:pt idx="22364">
                  <c:v>29.154704715569579</c:v>
                </c:pt>
                <c:pt idx="22365">
                  <c:v>29.155456698663155</c:v>
                </c:pt>
                <c:pt idx="22366">
                  <c:v>29.156208621541744</c:v>
                </c:pt>
                <c:pt idx="22367">
                  <c:v>29.156927795779236</c:v>
                </c:pt>
                <c:pt idx="22368">
                  <c:v>29.157679600854681</c:v>
                </c:pt>
                <c:pt idx="22369">
                  <c:v>29.158431345724068</c:v>
                </c:pt>
                <c:pt idx="22370">
                  <c:v>29.159183030390452</c:v>
                </c:pt>
                <c:pt idx="22371">
                  <c:v>29.159901976783978</c:v>
                </c:pt>
                <c:pt idx="22372">
                  <c:v>29.160653543670627</c:v>
                </c:pt>
                <c:pt idx="22373">
                  <c:v>29.161405050363211</c:v>
                </c:pt>
                <c:pt idx="22374">
                  <c:v>29.162123826529307</c:v>
                </c:pt>
                <c:pt idx="22375">
                  <c:v>29.162875215459632</c:v>
                </c:pt>
                <c:pt idx="22376">
                  <c:v>29.163626544204856</c:v>
                </c:pt>
                <c:pt idx="22377">
                  <c:v>29.164377812768016</c:v>
                </c:pt>
                <c:pt idx="22378">
                  <c:v>29.165096361169308</c:v>
                </c:pt>
                <c:pt idx="22379">
                  <c:v>29.16584751199365</c:v>
                </c:pt>
                <c:pt idx="22380">
                  <c:v>29.166598602644832</c:v>
                </c:pt>
                <c:pt idx="22381">
                  <c:v>29.167316980877867</c:v>
                </c:pt>
                <c:pt idx="22382">
                  <c:v>29.168067953807778</c:v>
                </c:pt>
                <c:pt idx="22383">
                  <c:v>29.168818866573456</c:v>
                </c:pt>
                <c:pt idx="22384">
                  <c:v>29.169569719178014</c:v>
                </c:pt>
                <c:pt idx="22385">
                  <c:v>29.170287869725453</c:v>
                </c:pt>
                <c:pt idx="22386">
                  <c:v>29.171038604632134</c:v>
                </c:pt>
                <c:pt idx="22387">
                  <c:v>29.171789279386616</c:v>
                </c:pt>
                <c:pt idx="22388">
                  <c:v>29.172507259824965</c:v>
                </c:pt>
                <c:pt idx="22389">
                  <c:v>29.173257816899092</c:v>
                </c:pt>
                <c:pt idx="22390">
                  <c:v>29.174008313829933</c:v>
                </c:pt>
                <c:pt idx="22391">
                  <c:v>29.174726124184549</c:v>
                </c:pt>
                <c:pt idx="22392">
                  <c:v>29.175476503452568</c:v>
                </c:pt>
                <c:pt idx="22393">
                  <c:v>29.176226822586298</c:v>
                </c:pt>
                <c:pt idx="22394">
                  <c:v>29.176944462882446</c:v>
                </c:pt>
                <c:pt idx="22395">
                  <c:v>29.177694664370847</c:v>
                </c:pt>
                <c:pt idx="22396">
                  <c:v>29.178444805733911</c:v>
                </c:pt>
                <c:pt idx="22397">
                  <c:v>29.179194886974667</c:v>
                </c:pt>
                <c:pt idx="22398">
                  <c:v>29.179912299732223</c:v>
                </c:pt>
                <c:pt idx="22399">
                  <c:v>29.18066226335111</c:v>
                </c:pt>
                <c:pt idx="22400">
                  <c:v>29.181412166856614</c:v>
                </c:pt>
                <c:pt idx="22401">
                  <c:v>29.182129409614948</c:v>
                </c:pt>
                <c:pt idx="22402">
                  <c:v>29.182879195516151</c:v>
                </c:pt>
                <c:pt idx="22403">
                  <c:v>29.18362892131292</c:v>
                </c:pt>
                <c:pt idx="22404">
                  <c:v>29.184345994097374</c:v>
                </c:pt>
                <c:pt idx="22405">
                  <c:v>29.185095602307321</c:v>
                </c:pt>
                <c:pt idx="22406">
                  <c:v>29.185845150421848</c:v>
                </c:pt>
                <c:pt idx="22407">
                  <c:v>29.186562053257735</c:v>
                </c:pt>
                <c:pt idx="22408">
                  <c:v>29.187311483802954</c:v>
                </c:pt>
                <c:pt idx="22409">
                  <c:v>29.188060854261707</c:v>
                </c:pt>
                <c:pt idx="22410">
                  <c:v>29.188777587174371</c:v>
                </c:pt>
                <c:pt idx="22411">
                  <c:v>29.189526840081392</c:v>
                </c:pt>
                <c:pt idx="22412">
                  <c:v>29.190276032910877</c:v>
                </c:pt>
                <c:pt idx="22413">
                  <c:v>29.190992595925639</c:v>
                </c:pt>
                <c:pt idx="22414">
                  <c:v>29.191741671220896</c:v>
                </c:pt>
                <c:pt idx="22415">
                  <c:v>29.192490686447602</c:v>
                </c:pt>
                <c:pt idx="22416">
                  <c:v>29.193239641608773</c:v>
                </c:pt>
                <c:pt idx="22417">
                  <c:v>29.193955977299872</c:v>
                </c:pt>
                <c:pt idx="22418">
                  <c:v>29.194704814950295</c:v>
                </c:pt>
                <c:pt idx="22419">
                  <c:v>29.195453592544144</c:v>
                </c:pt>
                <c:pt idx="22420">
                  <c:v>29.196169758396653</c:v>
                </c:pt>
                <c:pt idx="22421">
                  <c:v>29.19691841849729</c:v>
                </c:pt>
                <c:pt idx="22422">
                  <c:v>29.19766701855033</c:v>
                </c:pt>
                <c:pt idx="22423">
                  <c:v>29.19838301458957</c:v>
                </c:pt>
                <c:pt idx="22424">
                  <c:v>29.199131497166942</c:v>
                </c:pt>
                <c:pt idx="22425">
                  <c:v>29.199879919705669</c:v>
                </c:pt>
                <c:pt idx="22426">
                  <c:v>29.200595745957017</c:v>
                </c:pt>
                <c:pt idx="22427">
                  <c:v>29.201344051037609</c:v>
                </c:pt>
                <c:pt idx="22428">
                  <c:v>29.202092296088558</c:v>
                </c:pt>
                <c:pt idx="22429">
                  <c:v>29.202840481112851</c:v>
                </c:pt>
                <c:pt idx="22430">
                  <c:v>29.20355608018772</c:v>
                </c:pt>
                <c:pt idx="22431">
                  <c:v>29.204304147777361</c:v>
                </c:pt>
                <c:pt idx="22432">
                  <c:v>29.205052155349374</c:v>
                </c:pt>
                <c:pt idx="22433">
                  <c:v>29.2057675846956</c:v>
                </c:pt>
                <c:pt idx="22434">
                  <c:v>29.206515474850491</c:v>
                </c:pt>
                <c:pt idx="22435">
                  <c:v>29.207263304996708</c:v>
                </c:pt>
                <c:pt idx="22436">
                  <c:v>29.207978564639713</c:v>
                </c:pt>
                <c:pt idx="22437">
                  <c:v>29.208726277386376</c:v>
                </c:pt>
                <c:pt idx="22438">
                  <c:v>29.209473930133285</c:v>
                </c:pt>
                <c:pt idx="22439">
                  <c:v>29.210189020098426</c:v>
                </c:pt>
                <c:pt idx="22440">
                  <c:v>29.21093655546338</c:v>
                </c:pt>
                <c:pt idx="22441">
                  <c:v>29.211684030837564</c:v>
                </c:pt>
                <c:pt idx="22442">
                  <c:v>29.212398951150192</c:v>
                </c:pt>
                <c:pt idx="22443">
                  <c:v>29.213146309159935</c:v>
                </c:pt>
                <c:pt idx="22444">
                  <c:v>29.213893607187902</c:v>
                </c:pt>
                <c:pt idx="22445">
                  <c:v>29.214608357873448</c:v>
                </c:pt>
                <c:pt idx="22446">
                  <c:v>29.215355538554519</c:v>
                </c:pt>
                <c:pt idx="22447">
                  <c:v>29.21610265926277</c:v>
                </c:pt>
                <c:pt idx="22448">
                  <c:v>29.216817240346579</c:v>
                </c:pt>
                <c:pt idx="22449">
                  <c:v>29.217564243725523</c:v>
                </c:pt>
                <c:pt idx="22450">
                  <c:v>29.218311187140646</c:v>
                </c:pt>
                <c:pt idx="22451">
                  <c:v>29.219058070594969</c:v>
                </c:pt>
                <c:pt idx="22452">
                  <c:v>29.219772424751454</c:v>
                </c:pt>
                <c:pt idx="22453">
                  <c:v>29.22051919089995</c:v>
                </c:pt>
                <c:pt idx="22454">
                  <c:v>29.221265897096643</c:v>
                </c:pt>
                <c:pt idx="22455">
                  <c:v>29.22198008171074</c:v>
                </c:pt>
                <c:pt idx="22456">
                  <c:v>29.222726670619164</c:v>
                </c:pt>
                <c:pt idx="22457">
                  <c:v>29.223473199584753</c:v>
                </c:pt>
                <c:pt idx="22458">
                  <c:v>29.224187214681827</c:v>
                </c:pt>
                <c:pt idx="22459">
                  <c:v>29.22493362637676</c:v>
                </c:pt>
                <c:pt idx="22460">
                  <c:v>29.225679978137791</c:v>
                </c:pt>
                <c:pt idx="22461">
                  <c:v>29.226393823743287</c:v>
                </c:pt>
                <c:pt idx="22462">
                  <c:v>29.227140058251194</c:v>
                </c:pt>
                <c:pt idx="22463">
                  <c:v>29.227886232834248</c:v>
                </c:pt>
                <c:pt idx="22464">
                  <c:v>29.228599908973525</c:v>
                </c:pt>
                <c:pt idx="22465">
                  <c:v>29.229345966321016</c:v>
                </c:pt>
                <c:pt idx="22466">
                  <c:v>29.230091963752606</c:v>
                </c:pt>
                <c:pt idx="22467">
                  <c:v>29.230805470451081</c:v>
                </c:pt>
                <c:pt idx="22468">
                  <c:v>29.231551350664684</c:v>
                </c:pt>
                <c:pt idx="22469">
                  <c:v>29.232297170971389</c:v>
                </c:pt>
                <c:pt idx="22470">
                  <c:v>29.233010508254463</c:v>
                </c:pt>
                <c:pt idx="22471">
                  <c:v>29.233756211360738</c:v>
                </c:pt>
                <c:pt idx="22472">
                  <c:v>29.23450185456911</c:v>
                </c:pt>
                <c:pt idx="22473">
                  <c:v>29.235215022462192</c:v>
                </c:pt>
                <c:pt idx="22474">
                  <c:v>29.235960548487729</c:v>
                </c:pt>
                <c:pt idx="22475">
                  <c:v>29.236706014624296</c:v>
                </c:pt>
                <c:pt idx="22476">
                  <c:v>29.237451420874976</c:v>
                </c:pt>
                <c:pt idx="22477">
                  <c:v>29.23816436212412</c:v>
                </c:pt>
                <c:pt idx="22478">
                  <c:v>29.238909651215511</c:v>
                </c:pt>
                <c:pt idx="22479">
                  <c:v>29.239654880429967</c:v>
                </c:pt>
                <c:pt idx="22480">
                  <c:v>29.240367652348517</c:v>
                </c:pt>
                <c:pt idx="22481">
                  <c:v>29.24111276442126</c:v>
                </c:pt>
                <c:pt idx="22482">
                  <c:v>29.24185781662608</c:v>
                </c:pt>
                <c:pt idx="22483">
                  <c:v>29.242570419239456</c:v>
                </c:pt>
                <c:pt idx="22484">
                  <c:v>29.243315354320146</c:v>
                </c:pt>
                <c:pt idx="22485">
                  <c:v>29.244060229541859</c:v>
                </c:pt>
                <c:pt idx="22486">
                  <c:v>29.244772662875494</c:v>
                </c:pt>
                <c:pt idx="22487">
                  <c:v>29.24551742099068</c:v>
                </c:pt>
                <c:pt idx="22488">
                  <c:v>29.246262119255892</c:v>
                </c:pt>
                <c:pt idx="22489">
                  <c:v>29.246974383335203</c:v>
                </c:pt>
                <c:pt idx="22490">
                  <c:v>29.247718964511478</c:v>
                </c:pt>
                <c:pt idx="22491">
                  <c:v>29.24846348584677</c:v>
                </c:pt>
                <c:pt idx="22492">
                  <c:v>29.249175580697177</c:v>
                </c:pt>
                <c:pt idx="22493">
                  <c:v>29.249919984961096</c:v>
                </c:pt>
                <c:pt idx="22494">
                  <c:v>29.250664329393079</c:v>
                </c:pt>
                <c:pt idx="22495">
                  <c:v>29.251376255039979</c:v>
                </c:pt>
                <c:pt idx="22496">
                  <c:v>29.252120482418167</c:v>
                </c:pt>
                <c:pt idx="22497">
                  <c:v>29.252864649973368</c:v>
                </c:pt>
                <c:pt idx="22498">
                  <c:v>29.253576406442253</c:v>
                </c:pt>
                <c:pt idx="22499">
                  <c:v>29.254320456961292</c:v>
                </c:pt>
                <c:pt idx="22500">
                  <c:v>29.255064447666307</c:v>
                </c:pt>
                <c:pt idx="22501">
                  <c:v>29.255776034982585</c:v>
                </c:pt>
                <c:pt idx="22502">
                  <c:v>29.256519908669024</c:v>
                </c:pt>
                <c:pt idx="22503">
                  <c:v>29.257263722550483</c:v>
                </c:pt>
                <c:pt idx="22504">
                  <c:v>29.257975140739592</c:v>
                </c:pt>
                <c:pt idx="22505">
                  <c:v>29.258718837620055</c:v>
                </c:pt>
                <c:pt idx="22506">
                  <c:v>29.259462474704527</c:v>
                </c:pt>
                <c:pt idx="22507">
                  <c:v>29.260173723791894</c:v>
                </c:pt>
                <c:pt idx="22508">
                  <c:v>29.260917243892997</c:v>
                </c:pt>
                <c:pt idx="22509">
                  <c:v>29.261660704207102</c:v>
                </c:pt>
                <c:pt idx="22510">
                  <c:v>29.262404104737239</c:v>
                </c:pt>
                <c:pt idx="22511">
                  <c:v>29.263115127566476</c:v>
                </c:pt>
                <c:pt idx="22512">
                  <c:v>29.263858411136784</c:v>
                </c:pt>
                <c:pt idx="22513">
                  <c:v>29.264601634932145</c:v>
                </c:pt>
                <c:pt idx="22514">
                  <c:v>29.265312488719161</c:v>
                </c:pt>
                <c:pt idx="22515">
                  <c:v>29.266055595572297</c:v>
                </c:pt>
                <c:pt idx="22516">
                  <c:v>29.266798642659488</c:v>
                </c:pt>
                <c:pt idx="22517">
                  <c:v>29.26750932742971</c:v>
                </c:pt>
                <c:pt idx="22518">
                  <c:v>29.26825225759228</c:v>
                </c:pt>
                <c:pt idx="22519">
                  <c:v>29.268995127997904</c:v>
                </c:pt>
                <c:pt idx="22520">
                  <c:v>29.269705643776796</c:v>
                </c:pt>
                <c:pt idx="22521">
                  <c:v>29.27044839727542</c:v>
                </c:pt>
                <c:pt idx="22522">
                  <c:v>29.271191091026086</c:v>
                </c:pt>
                <c:pt idx="22523">
                  <c:v>29.271901437839091</c:v>
                </c:pt>
                <c:pt idx="22524">
                  <c:v>29.272644014700369</c:v>
                </c:pt>
                <c:pt idx="22525">
                  <c:v>29.273386531822709</c:v>
                </c:pt>
                <c:pt idx="22526">
                  <c:v>29.274096709695279</c:v>
                </c:pt>
                <c:pt idx="22527">
                  <c:v>29.274839109945841</c:v>
                </c:pt>
                <c:pt idx="22528">
                  <c:v>29.275581450466447</c:v>
                </c:pt>
                <c:pt idx="22529">
                  <c:v>29.276323731260153</c:v>
                </c:pt>
                <c:pt idx="22530">
                  <c:v>29.277033683090544</c:v>
                </c:pt>
                <c:pt idx="22531">
                  <c:v>29.277775847036043</c:v>
                </c:pt>
                <c:pt idx="22532">
                  <c:v>29.278517951263655</c:v>
                </c:pt>
                <c:pt idx="22533">
                  <c:v>29.279227734213173</c:v>
                </c:pt>
                <c:pt idx="22534">
                  <c:v>29.2799697216102</c:v>
                </c:pt>
                <c:pt idx="22535">
                  <c:v>29.28071164929835</c:v>
                </c:pt>
                <c:pt idx="22536">
                  <c:v>29.281421263392446</c:v>
                </c:pt>
                <c:pt idx="22537">
                  <c:v>29.282163074267643</c:v>
                </c:pt>
                <c:pt idx="22538">
                  <c:v>29.282904825442955</c:v>
                </c:pt>
                <c:pt idx="22539">
                  <c:v>29.283614270707126</c:v>
                </c:pt>
                <c:pt idx="22540">
                  <c:v>29.284355905087107</c:v>
                </c:pt>
                <c:pt idx="22541">
                  <c:v>29.285097479776201</c:v>
                </c:pt>
                <c:pt idx="22542">
                  <c:v>29.285806756235903</c:v>
                </c:pt>
                <c:pt idx="22543">
                  <c:v>29.286548214147313</c:v>
                </c:pt>
                <c:pt idx="22544">
                  <c:v>29.287289612376838</c:v>
                </c:pt>
                <c:pt idx="22545">
                  <c:v>29.287998720057555</c:v>
                </c:pt>
                <c:pt idx="22546">
                  <c:v>29.288740001527014</c:v>
                </c:pt>
                <c:pt idx="22547">
                  <c:v>29.289481223323637</c:v>
                </c:pt>
                <c:pt idx="22548">
                  <c:v>29.290190162250862</c:v>
                </c:pt>
                <c:pt idx="22549">
                  <c:v>29.290931267305027</c:v>
                </c:pt>
                <c:pt idx="22550">
                  <c:v>29.291672312695326</c:v>
                </c:pt>
                <c:pt idx="22551">
                  <c:v>29.292413298424844</c:v>
                </c:pt>
                <c:pt idx="22552">
                  <c:v>29.293122011560044</c:v>
                </c:pt>
                <c:pt idx="22553">
                  <c:v>29.293862880570725</c:v>
                </c:pt>
                <c:pt idx="22554">
                  <c:v>29.294603689929588</c:v>
                </c:pt>
                <c:pt idx="22555">
                  <c:v>29.295312234370915</c:v>
                </c:pt>
                <c:pt idx="22556">
                  <c:v>29.29605292702858</c:v>
                </c:pt>
                <c:pt idx="22557">
                  <c:v>29.296793560043469</c:v>
                </c:pt>
                <c:pt idx="22558">
                  <c:v>29.297534133418647</c:v>
                </c:pt>
                <c:pt idx="22559">
                  <c:v>29.298242452147694</c:v>
                </c:pt>
                <c:pt idx="22560">
                  <c:v>29.298982908845261</c:v>
                </c:pt>
                <c:pt idx="22561">
                  <c:v>29.299723305912128</c:v>
                </c:pt>
                <c:pt idx="22562">
                  <c:v>29.300431456006866</c:v>
                </c:pt>
                <c:pt idx="22563">
                  <c:v>29.30117173641375</c:v>
                </c:pt>
                <c:pt idx="22564">
                  <c:v>29.301911957198957</c:v>
                </c:pt>
                <c:pt idx="22565">
                  <c:v>29.302619938684916</c:v>
                </c:pt>
                <c:pt idx="22566">
                  <c:v>29.303360042827794</c:v>
                </c:pt>
                <c:pt idx="22567">
                  <c:v>29.304100087357998</c:v>
                </c:pt>
                <c:pt idx="22568">
                  <c:v>29.304807900260634</c:v>
                </c:pt>
                <c:pt idx="22569">
                  <c:v>29.305547828166176</c:v>
                </c:pt>
                <c:pt idx="22570">
                  <c:v>29.306287696468036</c:v>
                </c:pt>
                <c:pt idx="22571">
                  <c:v>29.3069953408129</c:v>
                </c:pt>
                <c:pt idx="22572">
                  <c:v>29.307735092507741</c:v>
                </c:pt>
                <c:pt idx="22573">
                  <c:v>29.308474784607942</c:v>
                </c:pt>
                <c:pt idx="22574">
                  <c:v>29.309214417116554</c:v>
                </c:pt>
                <c:pt idx="22575">
                  <c:v>29.309921835931327</c:v>
                </c:pt>
                <c:pt idx="22576">
                  <c:v>29.310661351856545</c:v>
                </c:pt>
                <c:pt idx="22577">
                  <c:v>29.311400808199171</c:v>
                </c:pt>
                <c:pt idx="22578">
                  <c:v>29.312108058515793</c:v>
                </c:pt>
                <c:pt idx="22579">
                  <c:v>29.312847398292664</c:v>
                </c:pt>
                <c:pt idx="22580">
                  <c:v>29.313586678496012</c:v>
                </c:pt>
                <c:pt idx="22581">
                  <c:v>29.314293760339982</c:v>
                </c:pt>
                <c:pt idx="22582">
                  <c:v>29.315032923995208</c:v>
                </c:pt>
                <c:pt idx="22583">
                  <c:v>29.315772028085917</c:v>
                </c:pt>
                <c:pt idx="22584">
                  <c:v>29.316478941482796</c:v>
                </c:pt>
                <c:pt idx="22585">
                  <c:v>29.317217929043036</c:v>
                </c:pt>
                <c:pt idx="22586">
                  <c:v>29.317956857047793</c:v>
                </c:pt>
                <c:pt idx="22587">
                  <c:v>29.318663602023065</c:v>
                </c:pt>
                <c:pt idx="22588">
                  <c:v>29.319402413515029</c:v>
                </c:pt>
                <c:pt idx="22589">
                  <c:v>29.320141165460502</c:v>
                </c:pt>
                <c:pt idx="22590">
                  <c:v>29.320847742039714</c:v>
                </c:pt>
                <c:pt idx="22591">
                  <c:v>29.32158637749006</c:v>
                </c:pt>
                <c:pt idx="22592">
                  <c:v>29.322324953402958</c:v>
                </c:pt>
                <c:pt idx="22593">
                  <c:v>29.323031361611612</c:v>
                </c:pt>
                <c:pt idx="22594">
                  <c:v>29.323769821047041</c:v>
                </c:pt>
                <c:pt idx="22595">
                  <c:v>29.324508220954051</c:v>
                </c:pt>
                <c:pt idx="22596">
                  <c:v>29.325246561335693</c:v>
                </c:pt>
                <c:pt idx="22597">
                  <c:v>29.32598484219503</c:v>
                </c:pt>
                <c:pt idx="22598">
                  <c:v>29.326690968192704</c:v>
                </c:pt>
                <c:pt idx="22599">
                  <c:v>29.327429132604156</c:v>
                </c:pt>
                <c:pt idx="22600">
                  <c:v>29.328167237502342</c:v>
                </c:pt>
                <c:pt idx="22601">
                  <c:v>29.328873195197794</c:v>
                </c:pt>
                <c:pt idx="22602">
                  <c:v>29.329611183665769</c:v>
                </c:pt>
                <c:pt idx="22603">
                  <c:v>29.33031702999882</c:v>
                </c:pt>
                <c:pt idx="22604">
                  <c:v>29.331054902048304</c:v>
                </c:pt>
                <c:pt idx="22605">
                  <c:v>29.331792714599484</c:v>
                </c:pt>
                <c:pt idx="22606">
                  <c:v>29.332530467655477</c:v>
                </c:pt>
                <c:pt idx="22607">
                  <c:v>29.333236088823135</c:v>
                </c:pt>
                <c:pt idx="22608">
                  <c:v>29.333973725484256</c:v>
                </c:pt>
                <c:pt idx="22609">
                  <c:v>29.334711302659191</c:v>
                </c:pt>
                <c:pt idx="22610">
                  <c:v>29.335416755601237</c:v>
                </c:pt>
                <c:pt idx="22611">
                  <c:v>29.336154216399009</c:v>
                </c:pt>
                <c:pt idx="22612">
                  <c:v>29.336891617719584</c:v>
                </c:pt>
                <c:pt idx="22613">
                  <c:v>29.337596902461588</c:v>
                </c:pt>
                <c:pt idx="22614">
                  <c:v>29.338334187422689</c:v>
                </c:pt>
                <c:pt idx="22615">
                  <c:v>29.339071412915651</c:v>
                </c:pt>
                <c:pt idx="22616">
                  <c:v>29.339776529483157</c:v>
                </c:pt>
                <c:pt idx="22617">
                  <c:v>29.340513638634278</c:v>
                </c:pt>
                <c:pt idx="22618">
                  <c:v>29.341250688326326</c:v>
                </c:pt>
                <c:pt idx="22619">
                  <c:v>29.341955636744864</c:v>
                </c:pt>
                <c:pt idx="22620">
                  <c:v>29.342692570112778</c:v>
                </c:pt>
                <c:pt idx="22621">
                  <c:v>29.343429444030598</c:v>
                </c:pt>
                <c:pt idx="22622">
                  <c:v>29.344166258501463</c:v>
                </c:pt>
                <c:pt idx="22623">
                  <c:v>29.344870981937131</c:v>
                </c:pt>
                <c:pt idx="22624">
                  <c:v>29.345607680107484</c:v>
                </c:pt>
                <c:pt idx="22625">
                  <c:v>29.346344318839876</c:v>
                </c:pt>
                <c:pt idx="22626">
                  <c:v>29.347048874186367</c:v>
                </c:pt>
                <c:pt idx="22627">
                  <c:v>29.347785396635953</c:v>
                </c:pt>
                <c:pt idx="22628">
                  <c:v>29.348521859656611</c:v>
                </c:pt>
                <c:pt idx="22629">
                  <c:v>29.349226246939462</c:v>
                </c:pt>
                <c:pt idx="22630">
                  <c:v>29.349962593695011</c:v>
                </c:pt>
                <c:pt idx="22631">
                  <c:v>29.350698881030659</c:v>
                </c:pt>
                <c:pt idx="22632">
                  <c:v>29.351435108949502</c:v>
                </c:pt>
                <c:pt idx="22633">
                  <c:v>29.352139271363672</c:v>
                </c:pt>
                <c:pt idx="22634">
                  <c:v>29.352875383041049</c:v>
                </c:pt>
                <c:pt idx="22635">
                  <c:v>29.353611435310658</c:v>
                </c:pt>
                <c:pt idx="22636">
                  <c:v>29.354315429720987</c:v>
                </c:pt>
                <c:pt idx="22637">
                  <c:v>29.3550193697826</c:v>
                </c:pt>
                <c:pt idx="22638">
                  <c:v>29.355755249012187</c:v>
                </c:pt>
                <c:pt idx="22639">
                  <c:v>29.356491068845973</c:v>
                </c:pt>
                <c:pt idx="22640">
                  <c:v>29.357194840937574</c:v>
                </c:pt>
                <c:pt idx="22641">
                  <c:v>29.357930544570987</c:v>
                </c:pt>
                <c:pt idx="22642">
                  <c:v>29.358634205520033</c:v>
                </c:pt>
                <c:pt idx="22643">
                  <c:v>29.359369792964827</c:v>
                </c:pt>
                <c:pt idx="22644">
                  <c:v>29.36010532102884</c:v>
                </c:pt>
                <c:pt idx="22645">
                  <c:v>29.360808814050355</c:v>
                </c:pt>
                <c:pt idx="22646">
                  <c:v>29.361544225943423</c:v>
                </c:pt>
                <c:pt idx="22647">
                  <c:v>29.362247607850509</c:v>
                </c:pt>
                <c:pt idx="22648">
                  <c:v>29.362982903584353</c:v>
                </c:pt>
                <c:pt idx="22649">
                  <c:v>29.363686174388221</c:v>
                </c:pt>
                <c:pt idx="22650">
                  <c:v>29.364421353974532</c:v>
                </c:pt>
                <c:pt idx="22651">
                  <c:v>29.365156474201065</c:v>
                </c:pt>
                <c:pt idx="22652">
                  <c:v>29.36585957713686</c:v>
                </c:pt>
                <c:pt idx="22653">
                  <c:v>29.366594581233585</c:v>
                </c:pt>
                <c:pt idx="22654">
                  <c:v>29.367297573094277</c:v>
                </c:pt>
                <c:pt idx="22655">
                  <c:v>29.368032461072886</c:v>
                </c:pt>
                <c:pt idx="22656">
                  <c:v>29.368767289706781</c:v>
                </c:pt>
                <c:pt idx="22657">
                  <c:v>29.36947011374194</c:v>
                </c:pt>
                <c:pt idx="22658">
                  <c:v>29.370204826275412</c:v>
                </c:pt>
                <c:pt idx="22659">
                  <c:v>29.370939479473208</c:v>
                </c:pt>
                <c:pt idx="22660">
                  <c:v>29.371642135708409</c:v>
                </c:pt>
                <c:pt idx="22661">
                  <c:v>29.372376672823503</c:v>
                </c:pt>
                <c:pt idx="22662">
                  <c:v>29.37311115061199</c:v>
                </c:pt>
                <c:pt idx="22663">
                  <c:v>29.373813639072804</c:v>
                </c:pt>
                <c:pt idx="22664">
                  <c:v>29.374548000796288</c:v>
                </c:pt>
                <c:pt idx="22665">
                  <c:v>29.375282303202194</c:v>
                </c:pt>
                <c:pt idx="22666">
                  <c:v>29.375984623914253</c:v>
                </c:pt>
                <c:pt idx="22667">
                  <c:v>29.376718810272873</c:v>
                </c:pt>
                <c:pt idx="22668">
                  <c:v>29.377421019988784</c:v>
                </c:pt>
                <c:pt idx="22669">
                  <c:v>29.378155090311839</c:v>
                </c:pt>
                <c:pt idx="22670">
                  <c:v>29.378857189042808</c:v>
                </c:pt>
                <c:pt idx="22671">
                  <c:v>29.37959114334204</c:v>
                </c:pt>
                <c:pt idx="22672">
                  <c:v>29.380293131099318</c:v>
                </c:pt>
                <c:pt idx="22673">
                  <c:v>29.381026969386419</c:v>
                </c:pt>
                <c:pt idx="22674">
                  <c:v>29.381760748382966</c:v>
                </c:pt>
                <c:pt idx="22675">
                  <c:v>29.382462568467897</c:v>
                </c:pt>
                <c:pt idx="22676">
                  <c:v>29.383196231470045</c:v>
                </c:pt>
                <c:pt idx="22677">
                  <c:v>29.383929835190699</c:v>
                </c:pt>
                <c:pt idx="22678">
                  <c:v>29.384663379632933</c:v>
                </c:pt>
                <c:pt idx="22679">
                  <c:v>29.385364975372859</c:v>
                </c:pt>
                <c:pt idx="22680">
                  <c:v>29.386098403844397</c:v>
                </c:pt>
                <c:pt idx="22681">
                  <c:v>29.386799888661464</c:v>
                </c:pt>
                <c:pt idx="22682">
                  <c:v>29.38753320117403</c:v>
                </c:pt>
                <c:pt idx="22683">
                  <c:v>29.388234575079419</c:v>
                </c:pt>
                <c:pt idx="22684">
                  <c:v>29.388967771644751</c:v>
                </c:pt>
                <c:pt idx="22685">
                  <c:v>29.389700908952673</c:v>
                </c:pt>
                <c:pt idx="22686">
                  <c:v>29.390402115279532</c:v>
                </c:pt>
                <c:pt idx="22687">
                  <c:v>29.391135136657955</c:v>
                </c:pt>
                <c:pt idx="22688">
                  <c:v>29.391868098788027</c:v>
                </c:pt>
                <c:pt idx="22689">
                  <c:v>29.392569137561939</c:v>
                </c:pt>
                <c:pt idx="22690">
                  <c:v>29.393301983780233</c:v>
                </c:pt>
                <c:pt idx="22691">
                  <c:v>29.394034770759266</c:v>
                </c:pt>
                <c:pt idx="22692">
                  <c:v>29.394735642005841</c:v>
                </c:pt>
                <c:pt idx="22693">
                  <c:v>29.395468313090777</c:v>
                </c:pt>
                <c:pt idx="22694">
                  <c:v>29.396200924945536</c:v>
                </c:pt>
                <c:pt idx="22695">
                  <c:v>29.396901628690419</c:v>
                </c:pt>
                <c:pt idx="22696">
                  <c:v>29.397634124668841</c:v>
                </c:pt>
                <c:pt idx="22697">
                  <c:v>29.398334717581079</c:v>
                </c:pt>
                <c:pt idx="22698">
                  <c:v>29.399035256312576</c:v>
                </c:pt>
                <c:pt idx="22699">
                  <c:v>29.399767579785745</c:v>
                </c:pt>
                <c:pt idx="22700">
                  <c:v>29.400499844046688</c:v>
                </c:pt>
                <c:pt idx="22701">
                  <c:v>29.401200215327346</c:v>
                </c:pt>
                <c:pt idx="22702">
                  <c:v>29.401932363747168</c:v>
                </c:pt>
                <c:pt idx="22703">
                  <c:v>29.402664452963801</c:v>
                </c:pt>
                <c:pt idx="22704">
                  <c:v>29.403364656819306</c:v>
                </c:pt>
                <c:pt idx="22705">
                  <c:v>29.404096630212536</c:v>
                </c:pt>
                <c:pt idx="22706">
                  <c:v>29.404796723286033</c:v>
                </c:pt>
                <c:pt idx="22707">
                  <c:v>29.405496762203548</c:v>
                </c:pt>
                <c:pt idx="22708">
                  <c:v>29.40619674696773</c:v>
                </c:pt>
                <c:pt idx="22709">
                  <c:v>29.406928491322603</c:v>
                </c:pt>
                <c:pt idx="22710">
                  <c:v>29.407660176495231</c:v>
                </c:pt>
                <c:pt idx="22711">
                  <c:v>29.408359993893406</c:v>
                </c:pt>
                <c:pt idx="22712">
                  <c:v>29.409091563283596</c:v>
                </c:pt>
                <c:pt idx="22713">
                  <c:v>29.409823073500618</c:v>
                </c:pt>
                <c:pt idx="22714">
                  <c:v>29.410522723558429</c:v>
                </c:pt>
                <c:pt idx="22715">
                  <c:v>29.411254118010763</c:v>
                </c:pt>
                <c:pt idx="22716">
                  <c:v>29.41195365734275</c:v>
                </c:pt>
                <c:pt idx="22717">
                  <c:v>29.412684936042091</c:v>
                </c:pt>
                <c:pt idx="22718">
                  <c:v>29.413416155583317</c:v>
                </c:pt>
                <c:pt idx="22719">
                  <c:v>29.414115527617565</c:v>
                </c:pt>
                <c:pt idx="22720">
                  <c:v>29.414814845531563</c:v>
                </c:pt>
                <c:pt idx="22721">
                  <c:v>29.415545892760196</c:v>
                </c:pt>
                <c:pt idx="22722">
                  <c:v>29.41627688084272</c:v>
                </c:pt>
                <c:pt idx="22723">
                  <c:v>29.417007809782262</c:v>
                </c:pt>
                <c:pt idx="22724">
                  <c:v>29.417706903863721</c:v>
                </c:pt>
                <c:pt idx="22725">
                  <c:v>29.418437717097525</c:v>
                </c:pt>
                <c:pt idx="22726">
                  <c:v>29.419168471197338</c:v>
                </c:pt>
                <c:pt idx="22727">
                  <c:v>29.419867398049341</c:v>
                </c:pt>
                <c:pt idx="22728">
                  <c:v>29.420598036461204</c:v>
                </c:pt>
                <c:pt idx="22729">
                  <c:v>29.421296852660731</c:v>
                </c:pt>
                <c:pt idx="22730">
                  <c:v>29.422027375396347</c:v>
                </c:pt>
                <c:pt idx="22731">
                  <c:v>29.422726080954668</c:v>
                </c:pt>
                <c:pt idx="22732">
                  <c:v>29.423424732425836</c:v>
                </c:pt>
                <c:pt idx="22733">
                  <c:v>29.424155082954126</c:v>
                </c:pt>
                <c:pt idx="22734">
                  <c:v>29.424885374372515</c:v>
                </c:pt>
                <c:pt idx="22735">
                  <c:v>29.42558385868211</c:v>
                </c:pt>
                <c:pt idx="22736">
                  <c:v>29.426282288915527</c:v>
                </c:pt>
                <c:pt idx="22737">
                  <c:v>29.42698066507543</c:v>
                </c:pt>
                <c:pt idx="22738">
                  <c:v>29.427678987164544</c:v>
                </c:pt>
                <c:pt idx="22739">
                  <c:v>29.428408993356381</c:v>
                </c:pt>
                <c:pt idx="22740">
                  <c:v>29.429107204854457</c:v>
                </c:pt>
                <c:pt idx="22741">
                  <c:v>29.429805362289912</c:v>
                </c:pt>
                <c:pt idx="22742">
                  <c:v>29.430535196352572</c:v>
                </c:pt>
                <c:pt idx="22743">
                  <c:v>29.431233243213747</c:v>
                </c:pt>
                <c:pt idx="22744">
                  <c:v>29.431931236020453</c:v>
                </c:pt>
                <c:pt idx="22745">
                  <c:v>29.432629174775411</c:v>
                </c:pt>
                <c:pt idx="22746">
                  <c:v>29.433358780229185</c:v>
                </c:pt>
                <c:pt idx="22747">
                  <c:v>29.43405660843209</c:v>
                </c:pt>
                <c:pt idx="22748">
                  <c:v>29.434754382591407</c:v>
                </c:pt>
                <c:pt idx="22749">
                  <c:v>29.435483815976681</c:v>
                </c:pt>
                <c:pt idx="22750">
                  <c:v>29.436181479600691</c:v>
                </c:pt>
                <c:pt idx="22751">
                  <c:v>29.436879089189279</c:v>
                </c:pt>
                <c:pt idx="22752">
                  <c:v>29.437576644745189</c:v>
                </c:pt>
                <c:pt idx="22753">
                  <c:v>29.438274146271095</c:v>
                </c:pt>
                <c:pt idx="22754">
                  <c:v>29.439003294645016</c:v>
                </c:pt>
                <c:pt idx="22755">
                  <c:v>29.439700685663318</c:v>
                </c:pt>
                <c:pt idx="22756">
                  <c:v>29.440429718512465</c:v>
                </c:pt>
                <c:pt idx="22757">
                  <c:v>29.441126999034459</c:v>
                </c:pt>
                <c:pt idx="22758">
                  <c:v>29.441855916370589</c:v>
                </c:pt>
                <c:pt idx="22759">
                  <c:v>29.442553086407493</c:v>
                </c:pt>
                <c:pt idx="22760">
                  <c:v>29.443250202433561</c:v>
                </c:pt>
                <c:pt idx="22761">
                  <c:v>29.443978947805441</c:v>
                </c:pt>
                <c:pt idx="22762">
                  <c:v>29.444675953363177</c:v>
                </c:pt>
                <c:pt idx="22763">
                  <c:v>29.44540458325131</c:v>
                </c:pt>
                <c:pt idx="22764">
                  <c:v>29.446133154118989</c:v>
                </c:pt>
                <c:pt idx="22765">
                  <c:v>29.44682999276813</c:v>
                </c:pt>
                <c:pt idx="22766">
                  <c:v>29.447526777422926</c:v>
                </c:pt>
                <c:pt idx="22767">
                  <c:v>29.448223508086091</c:v>
                </c:pt>
                <c:pt idx="22768">
                  <c:v>29.448951850599101</c:v>
                </c:pt>
                <c:pt idx="22769">
                  <c:v>29.44964847083315</c:v>
                </c:pt>
                <c:pt idx="22770">
                  <c:v>29.450345037083778</c:v>
                </c:pt>
                <c:pt idx="22771">
                  <c:v>29.451073207719709</c:v>
                </c:pt>
                <c:pt idx="22772">
                  <c:v>29.45180131935906</c:v>
                </c:pt>
                <c:pt idx="22773">
                  <c:v>29.452497718768701</c:v>
                </c:pt>
                <c:pt idx="22774">
                  <c:v>29.453194064205888</c:v>
                </c:pt>
                <c:pt idx="22775">
                  <c:v>29.453890355673337</c:v>
                </c:pt>
                <c:pt idx="22776">
                  <c:v>29.454618239050568</c:v>
                </c:pt>
                <c:pt idx="22777">
                  <c:v>29.455314420133686</c:v>
                </c:pt>
                <c:pt idx="22778">
                  <c:v>29.456010547255204</c:v>
                </c:pt>
                <c:pt idx="22779">
                  <c:v>29.456706620417865</c:v>
                </c:pt>
                <c:pt idx="22780">
                  <c:v>29.457434275579015</c:v>
                </c:pt>
                <c:pt idx="22781">
                  <c:v>29.45813023837961</c:v>
                </c:pt>
                <c:pt idx="22782">
                  <c:v>29.458826147229509</c:v>
                </c:pt>
                <c:pt idx="22783">
                  <c:v>29.459522002131393</c:v>
                </c:pt>
                <c:pt idx="22784">
                  <c:v>29.46024942912247</c:v>
                </c:pt>
                <c:pt idx="22785">
                  <c:v>29.460945173684575</c:v>
                </c:pt>
                <c:pt idx="22786">
                  <c:v>29.461640864306872</c:v>
                </c:pt>
                <c:pt idx="22787">
                  <c:v>29.462336500992045</c:v>
                </c:pt>
                <c:pt idx="22788">
                  <c:v>29.463032083742778</c:v>
                </c:pt>
                <c:pt idx="22789">
                  <c:v>29.463759226226724</c:v>
                </c:pt>
                <c:pt idx="22790">
                  <c:v>29.464454698665449</c:v>
                </c:pt>
                <c:pt idx="22791">
                  <c:v>29.465150117177945</c:v>
                </c:pt>
                <c:pt idx="22792">
                  <c:v>29.465877087967012</c:v>
                </c:pt>
                <c:pt idx="22793">
                  <c:v>29.466572396184233</c:v>
                </c:pt>
                <c:pt idx="22794">
                  <c:v>29.467267650483421</c:v>
                </c:pt>
                <c:pt idx="22795">
                  <c:v>29.467994449603719</c:v>
                </c:pt>
                <c:pt idx="22796">
                  <c:v>29.468689593624404</c:v>
                </c:pt>
                <c:pt idx="22797">
                  <c:v>29.469384683735257</c:v>
                </c:pt>
                <c:pt idx="22798">
                  <c:v>29.47007971993898</c:v>
                </c:pt>
                <c:pt idx="22799">
                  <c:v>29.470774702238248</c:v>
                </c:pt>
                <c:pt idx="22800">
                  <c:v>29.471469630635742</c:v>
                </c:pt>
                <c:pt idx="22801">
                  <c:v>29.472196089058027</c:v>
                </c:pt>
                <c:pt idx="22802">
                  <c:v>29.47289090721031</c:v>
                </c:pt>
                <c:pt idx="22803">
                  <c:v>29.473585671469049</c:v>
                </c:pt>
                <c:pt idx="22804">
                  <c:v>29.474280381836902</c:v>
                </c:pt>
                <c:pt idx="22805">
                  <c:v>29.474975038316586</c:v>
                </c:pt>
                <c:pt idx="22806">
                  <c:v>29.475669640910798</c:v>
                </c:pt>
                <c:pt idx="22807">
                  <c:v>29.476395758737954</c:v>
                </c:pt>
                <c:pt idx="22808">
                  <c:v>29.477090251120238</c:v>
                </c:pt>
                <c:pt idx="22809">
                  <c:v>29.477784689625224</c:v>
                </c:pt>
                <c:pt idx="22810">
                  <c:v>29.478510635913363</c:v>
                </c:pt>
                <c:pt idx="22811">
                  <c:v>29.479204964223221</c:v>
                </c:pt>
                <c:pt idx="22812">
                  <c:v>29.479899238663986</c:v>
                </c:pt>
                <c:pt idx="22813">
                  <c:v>29.480593459238367</c:v>
                </c:pt>
                <c:pt idx="22814">
                  <c:v>29.481287625949083</c:v>
                </c:pt>
                <c:pt idx="22815">
                  <c:v>29.482013288103129</c:v>
                </c:pt>
                <c:pt idx="22816">
                  <c:v>29.482707344646464</c:v>
                </c:pt>
                <c:pt idx="22817">
                  <c:v>29.483401347334322</c:v>
                </c:pt>
                <c:pt idx="22818">
                  <c:v>29.484095296169365</c:v>
                </c:pt>
                <c:pt idx="22819">
                  <c:v>29.48478919115432</c:v>
                </c:pt>
                <c:pt idx="22820">
                  <c:v>29.48548303229185</c:v>
                </c:pt>
                <c:pt idx="22821">
                  <c:v>29.486208354091392</c:v>
                </c:pt>
                <c:pt idx="22822">
                  <c:v>29.486902085094883</c:v>
                </c:pt>
                <c:pt idx="22823">
                  <c:v>29.487595762259186</c:v>
                </c:pt>
                <c:pt idx="22824">
                  <c:v>29.488289385586967</c:v>
                </c:pt>
                <c:pt idx="22825">
                  <c:v>29.488982955080932</c:v>
                </c:pt>
                <c:pt idx="22826">
                  <c:v>29.489676470743774</c:v>
                </c:pt>
                <c:pt idx="22827">
                  <c:v>29.490369932578172</c:v>
                </c:pt>
                <c:pt idx="22828">
                  <c:v>29.49109485785382</c:v>
                </c:pt>
                <c:pt idx="22829">
                  <c:v>29.491788209593004</c:v>
                </c:pt>
                <c:pt idx="22830">
                  <c:v>29.492481507511972</c:v>
                </c:pt>
                <c:pt idx="22831">
                  <c:v>29.493174751613431</c:v>
                </c:pt>
                <c:pt idx="22832">
                  <c:v>29.493899449270813</c:v>
                </c:pt>
                <c:pt idx="22833">
                  <c:v>29.494592583299347</c:v>
                </c:pt>
                <c:pt idx="22834">
                  <c:v>29.495285663518562</c:v>
                </c:pt>
                <c:pt idx="22835">
                  <c:v>29.495978689931125</c:v>
                </c:pt>
                <c:pt idx="22836">
                  <c:v>29.496671662539786</c:v>
                </c:pt>
                <c:pt idx="22837">
                  <c:v>29.497396076378337</c:v>
                </c:pt>
                <c:pt idx="22838">
                  <c:v>29.498088938941898</c:v>
                </c:pt>
                <c:pt idx="22839">
                  <c:v>29.498781747709717</c:v>
                </c:pt>
                <c:pt idx="22840">
                  <c:v>29.499474502684521</c:v>
                </c:pt>
                <c:pt idx="22841">
                  <c:v>29.500167203868994</c:v>
                </c:pt>
                <c:pt idx="22842">
                  <c:v>29.500859851265844</c:v>
                </c:pt>
                <c:pt idx="22843">
                  <c:v>29.501583925127644</c:v>
                </c:pt>
                <c:pt idx="22844">
                  <c:v>29.502276462512732</c:v>
                </c:pt>
                <c:pt idx="22845">
                  <c:v>29.502968946118379</c:v>
                </c:pt>
                <c:pt idx="22846">
                  <c:v>29.503661375947299</c:v>
                </c:pt>
                <c:pt idx="22847">
                  <c:v>29.504353752002164</c:v>
                </c:pt>
                <c:pt idx="22848">
                  <c:v>29.505046074285715</c:v>
                </c:pt>
                <c:pt idx="22849">
                  <c:v>29.505738342800633</c:v>
                </c:pt>
                <c:pt idx="22850">
                  <c:v>29.506462020578926</c:v>
                </c:pt>
                <c:pt idx="22851">
                  <c:v>29.507154179120928</c:v>
                </c:pt>
                <c:pt idx="22852">
                  <c:v>29.507846283902502</c:v>
                </c:pt>
                <c:pt idx="22853">
                  <c:v>29.508538334926346</c:v>
                </c:pt>
                <c:pt idx="22854">
                  <c:v>29.509230332195134</c:v>
                </c:pt>
                <c:pt idx="22855">
                  <c:v>29.509953726412512</c:v>
                </c:pt>
                <c:pt idx="22856">
                  <c:v>29.510645613736244</c:v>
                </c:pt>
                <c:pt idx="22857">
                  <c:v>29.51133744731316</c:v>
                </c:pt>
                <c:pt idx="22858">
                  <c:v>29.512029227145934</c:v>
                </c:pt>
                <c:pt idx="22859">
                  <c:v>29.512720953237292</c:v>
                </c:pt>
                <c:pt idx="22860">
                  <c:v>29.513412625589918</c:v>
                </c:pt>
                <c:pt idx="22861">
                  <c:v>29.51413568013961</c:v>
                </c:pt>
                <c:pt idx="22862">
                  <c:v>29.514827242580505</c:v>
                </c:pt>
                <c:pt idx="22863">
                  <c:v>29.515518751290916</c:v>
                </c:pt>
                <c:pt idx="22864">
                  <c:v>29.516210206273492</c:v>
                </c:pt>
                <c:pt idx="22865">
                  <c:v>29.516901607530937</c:v>
                </c:pt>
                <c:pt idx="22866">
                  <c:v>29.517624378677507</c:v>
                </c:pt>
                <c:pt idx="22867">
                  <c:v>29.51831567005107</c:v>
                </c:pt>
                <c:pt idx="22868">
                  <c:v>29.519006907707727</c:v>
                </c:pt>
                <c:pt idx="22869">
                  <c:v>29.519698091650188</c:v>
                </c:pt>
                <c:pt idx="22870">
                  <c:v>29.520420635615512</c:v>
                </c:pt>
                <c:pt idx="22871">
                  <c:v>29.521111709696399</c:v>
                </c:pt>
                <c:pt idx="22872">
                  <c:v>29.521802730071308</c:v>
                </c:pt>
                <c:pt idx="22873">
                  <c:v>29.522493696742934</c:v>
                </c:pt>
                <c:pt idx="22874">
                  <c:v>29.523184609713994</c:v>
                </c:pt>
                <c:pt idx="22875">
                  <c:v>29.523875468987121</c:v>
                </c:pt>
                <c:pt idx="22876">
                  <c:v>29.52459767354285</c:v>
                </c:pt>
                <c:pt idx="22877">
                  <c:v>29.525288422987817</c:v>
                </c:pt>
                <c:pt idx="22878">
                  <c:v>29.525979118743098</c:v>
                </c:pt>
                <c:pt idx="22879">
                  <c:v>29.526669760811419</c:v>
                </c:pt>
                <c:pt idx="22880">
                  <c:v>29.527391738301034</c:v>
                </c:pt>
                <c:pt idx="22881">
                  <c:v>29.528082270563491</c:v>
                </c:pt>
                <c:pt idx="22882">
                  <c:v>29.528772749147194</c:v>
                </c:pt>
                <c:pt idx="22883">
                  <c:v>29.52946317405484</c:v>
                </c:pt>
                <c:pt idx="22884">
                  <c:v>29.53018492452453</c:v>
                </c:pt>
                <c:pt idx="22885">
                  <c:v>29.530875239648644</c:v>
                </c:pt>
                <c:pt idx="22886">
                  <c:v>29.531565501104954</c:v>
                </c:pt>
                <c:pt idx="22887">
                  <c:v>29.532255708896109</c:v>
                </c:pt>
                <c:pt idx="22888">
                  <c:v>29.532977232392064</c:v>
                </c:pt>
                <c:pt idx="22889">
                  <c:v>29.533667330422048</c:v>
                </c:pt>
                <c:pt idx="22890">
                  <c:v>29.534357374795121</c:v>
                </c:pt>
                <c:pt idx="22891">
                  <c:v>29.535047365513979</c:v>
                </c:pt>
                <c:pt idx="22892">
                  <c:v>29.535768662082386</c:v>
                </c:pt>
                <c:pt idx="22893">
                  <c:v>29.536458543062388</c:v>
                </c:pt>
                <c:pt idx="22894">
                  <c:v>29.537148370396437</c:v>
                </c:pt>
                <c:pt idx="22895">
                  <c:v>29.537838144087175</c:v>
                </c:pt>
                <c:pt idx="22896">
                  <c:v>29.53855921377421</c:v>
                </c:pt>
                <c:pt idx="22897">
                  <c:v>29.539248877748474</c:v>
                </c:pt>
                <c:pt idx="22898">
                  <c:v>29.539938488087657</c:v>
                </c:pt>
                <c:pt idx="22899">
                  <c:v>29.54065938700688</c:v>
                </c:pt>
                <c:pt idx="22900">
                  <c:v>29.541348887646404</c:v>
                </c:pt>
                <c:pt idx="22901">
                  <c:v>29.542038334659072</c:v>
                </c:pt>
                <c:pt idx="22902">
                  <c:v>29.542759062836659</c:v>
                </c:pt>
                <c:pt idx="22903">
                  <c:v>29.543448400166476</c:v>
                </c:pt>
                <c:pt idx="22904">
                  <c:v>29.544137683877679</c:v>
                </c:pt>
                <c:pt idx="22905">
                  <c:v>29.544826913973008</c:v>
                </c:pt>
                <c:pt idx="22906">
                  <c:v>29.545547415384991</c:v>
                </c:pt>
                <c:pt idx="22907">
                  <c:v>29.546236535819805</c:v>
                </c:pt>
                <c:pt idx="22908">
                  <c:v>29.546925602646937</c:v>
                </c:pt>
                <c:pt idx="22909">
                  <c:v>29.547645933378295</c:v>
                </c:pt>
                <c:pt idx="22910">
                  <c:v>29.54833489056174</c:v>
                </c:pt>
                <c:pt idx="22911">
                  <c:v>29.549023794145747</c:v>
                </c:pt>
                <c:pt idx="22912">
                  <c:v>29.549712644133006</c:v>
                </c:pt>
                <c:pt idx="22913">
                  <c:v>29.550401440526208</c:v>
                </c:pt>
                <c:pt idx="22914">
                  <c:v>29.551121488545725</c:v>
                </c:pt>
                <c:pt idx="22915">
                  <c:v>29.551810175323133</c:v>
                </c:pt>
                <c:pt idx="22916">
                  <c:v>29.55249880851472</c:v>
                </c:pt>
                <c:pt idx="22917">
                  <c:v>29.553187388123202</c:v>
                </c:pt>
                <c:pt idx="22918">
                  <c:v>29.553907209515845</c:v>
                </c:pt>
                <c:pt idx="22919">
                  <c:v>29.554595679530877</c:v>
                </c:pt>
                <c:pt idx="22920">
                  <c:v>29.555284095971036</c:v>
                </c:pt>
                <c:pt idx="22921">
                  <c:v>29.555972458839012</c:v>
                </c:pt>
                <c:pt idx="22922">
                  <c:v>29.556692053650981</c:v>
                </c:pt>
                <c:pt idx="22923">
                  <c:v>29.557380306947884</c:v>
                </c:pt>
                <c:pt idx="22924">
                  <c:v>29.558068506680829</c:v>
                </c:pt>
                <c:pt idx="22925">
                  <c:v>29.558787930951389</c:v>
                </c:pt>
                <c:pt idx="22926">
                  <c:v>29.559476021130102</c:v>
                </c:pt>
                <c:pt idx="22927">
                  <c:v>29.560164057753102</c:v>
                </c:pt>
                <c:pt idx="22928">
                  <c:v>29.560883311508402</c:v>
                </c:pt>
                <c:pt idx="22929">
                  <c:v>29.561571238594016</c:v>
                </c:pt>
                <c:pt idx="22930">
                  <c:v>29.562259112132136</c:v>
                </c:pt>
                <c:pt idx="22931">
                  <c:v>29.56294693212546</c:v>
                </c:pt>
                <c:pt idx="22932">
                  <c:v>29.563665959415999</c:v>
                </c:pt>
                <c:pt idx="22933">
                  <c:v>29.564353669894313</c:v>
                </c:pt>
                <c:pt idx="22934">
                  <c:v>29.565041326836063</c:v>
                </c:pt>
                <c:pt idx="22935">
                  <c:v>29.565760183672381</c:v>
                </c:pt>
                <c:pt idx="22936">
                  <c:v>29.566447731115968</c:v>
                </c:pt>
                <c:pt idx="22937">
                  <c:v>29.567135225031233</c:v>
                </c:pt>
                <c:pt idx="22938">
                  <c:v>29.567822665420859</c:v>
                </c:pt>
                <c:pt idx="22939">
                  <c:v>29.568541295873487</c:v>
                </c:pt>
                <c:pt idx="22940">
                  <c:v>29.569228626787339</c:v>
                </c:pt>
                <c:pt idx="22941">
                  <c:v>29.569915904183816</c:v>
                </c:pt>
                <c:pt idx="22942">
                  <c:v>29.570603128065589</c:v>
                </c:pt>
                <c:pt idx="22943">
                  <c:v>29.571290298435397</c:v>
                </c:pt>
                <c:pt idx="22944">
                  <c:v>29.572008646609145</c:v>
                </c:pt>
                <c:pt idx="22945">
                  <c:v>29.57269570753105</c:v>
                </c:pt>
                <c:pt idx="22946">
                  <c:v>29.573382714949247</c:v>
                </c:pt>
                <c:pt idx="22947">
                  <c:v>29.574100892773288</c:v>
                </c:pt>
                <c:pt idx="22948">
                  <c:v>29.574787790760436</c:v>
                </c:pt>
                <c:pt idx="22949">
                  <c:v>29.575474635252064</c:v>
                </c:pt>
                <c:pt idx="22950">
                  <c:v>29.576161426250913</c:v>
                </c:pt>
                <c:pt idx="22951">
                  <c:v>29.576879377830078</c:v>
                </c:pt>
                <c:pt idx="22952">
                  <c:v>29.577566059420256</c:v>
                </c:pt>
                <c:pt idx="22953">
                  <c:v>29.578252687525911</c:v>
                </c:pt>
                <c:pt idx="22954">
                  <c:v>29.578939262149678</c:v>
                </c:pt>
                <c:pt idx="22955">
                  <c:v>29.57965698753026</c:v>
                </c:pt>
                <c:pt idx="22956">
                  <c:v>29.580343452767771</c:v>
                </c:pt>
                <c:pt idx="22957">
                  <c:v>29.581029864531647</c:v>
                </c:pt>
                <c:pt idx="22958">
                  <c:v>29.581716222824657</c:v>
                </c:pt>
                <c:pt idx="22959">
                  <c:v>29.582433722052915</c:v>
                </c:pt>
                <c:pt idx="22960">
                  <c:v>29.583119970982022</c:v>
                </c:pt>
                <c:pt idx="22961">
                  <c:v>29.583806166448472</c:v>
                </c:pt>
                <c:pt idx="22962">
                  <c:v>29.584523495457788</c:v>
                </c:pt>
                <c:pt idx="22963">
                  <c:v>29.585209581577207</c:v>
                </c:pt>
                <c:pt idx="22964">
                  <c:v>29.585895614242204</c:v>
                </c:pt>
                <c:pt idx="22965">
                  <c:v>29.586581593455467</c:v>
                </c:pt>
                <c:pt idx="22966">
                  <c:v>29.587298696393631</c:v>
                </c:pt>
                <c:pt idx="22967">
                  <c:v>29.587984566282262</c:v>
                </c:pt>
                <c:pt idx="22968">
                  <c:v>29.588670382727443</c:v>
                </c:pt>
                <c:pt idx="22969">
                  <c:v>29.589387315507754</c:v>
                </c:pt>
                <c:pt idx="22970">
                  <c:v>29.590073022645146</c:v>
                </c:pt>
                <c:pt idx="22971">
                  <c:v>29.590758676347296</c:v>
                </c:pt>
                <c:pt idx="22972">
                  <c:v>29.591444276616926</c:v>
                </c:pt>
                <c:pt idx="22973">
                  <c:v>29.592160983407272</c:v>
                </c:pt>
                <c:pt idx="22974">
                  <c:v>29.592846474391514</c:v>
                </c:pt>
                <c:pt idx="22975">
                  <c:v>29.593531911951491</c:v>
                </c:pt>
                <c:pt idx="22976">
                  <c:v>29.594248448645082</c:v>
                </c:pt>
                <c:pt idx="22977">
                  <c:v>29.594933776936557</c:v>
                </c:pt>
                <c:pt idx="22978">
                  <c:v>29.595619051811976</c:v>
                </c:pt>
                <c:pt idx="22979">
                  <c:v>29.596304273274072</c:v>
                </c:pt>
                <c:pt idx="22980">
                  <c:v>29.59702058405886</c:v>
                </c:pt>
                <c:pt idx="22981">
                  <c:v>29.597705696274836</c:v>
                </c:pt>
                <c:pt idx="22982">
                  <c:v>29.598390755085749</c:v>
                </c:pt>
                <c:pt idx="22983">
                  <c:v>29.599106895834918</c:v>
                </c:pt>
                <c:pt idx="22984">
                  <c:v>29.599791845416561</c:v>
                </c:pt>
                <c:pt idx="22985">
                  <c:v>29.600476741601394</c:v>
                </c:pt>
                <c:pt idx="22986">
                  <c:v>29.601161584392091</c:v>
                </c:pt>
                <c:pt idx="22987">
                  <c:v>29.601877499313666</c:v>
                </c:pt>
                <c:pt idx="22988">
                  <c:v>29.602562232897505</c:v>
                </c:pt>
                <c:pt idx="22989">
                  <c:v>29.603246913095486</c:v>
                </c:pt>
                <c:pt idx="22990">
                  <c:v>29.603962658042576</c:v>
                </c:pt>
                <c:pt idx="22991">
                  <c:v>29.604647229050588</c:v>
                </c:pt>
                <c:pt idx="22992">
                  <c:v>29.605331746680978</c:v>
                </c:pt>
                <c:pt idx="22993">
                  <c:v>29.60604732167986</c:v>
                </c:pt>
                <c:pt idx="22994">
                  <c:v>29.606731730137124</c:v>
                </c:pt>
                <c:pt idx="22995">
                  <c:v>29.607416085225033</c:v>
                </c:pt>
                <c:pt idx="22996">
                  <c:v>29.608100386946223</c:v>
                </c:pt>
                <c:pt idx="22997">
                  <c:v>29.60881573623363</c:v>
                </c:pt>
                <c:pt idx="22998">
                  <c:v>29.609499928804162</c:v>
                </c:pt>
                <c:pt idx="22999">
                  <c:v>29.610184068016284</c:v>
                </c:pt>
                <c:pt idx="23000">
                  <c:v>29.610868153872669</c:v>
                </c:pt>
                <c:pt idx="23001">
                  <c:v>29.61158327749493</c:v>
                </c:pt>
                <c:pt idx="23002">
                  <c:v>29.612267254223053</c:v>
                </c:pt>
                <c:pt idx="23003">
                  <c:v>29.612951177603719</c:v>
                </c:pt>
                <c:pt idx="23004">
                  <c:v>29.613666131373808</c:v>
                </c:pt>
                <c:pt idx="23005">
                  <c:v>29.614349945643102</c:v>
                </c:pt>
                <c:pt idx="23006">
                  <c:v>29.615033706573143</c:v>
                </c:pt>
                <c:pt idx="23007">
                  <c:v>29.615717414166717</c:v>
                </c:pt>
                <c:pt idx="23008">
                  <c:v>29.616432142352917</c:v>
                </c:pt>
                <c:pt idx="23009">
                  <c:v>29.617115740857503</c:v>
                </c:pt>
                <c:pt idx="23010">
                  <c:v>29.617799286033854</c:v>
                </c:pt>
                <c:pt idx="23011">
                  <c:v>29.618513844429057</c:v>
                </c:pt>
                <c:pt idx="23012">
                  <c:v>29.619197280533324</c:v>
                </c:pt>
                <c:pt idx="23013">
                  <c:v>29.619880663317577</c:v>
                </c:pt>
                <c:pt idx="23014">
                  <c:v>29.620595051948076</c:v>
                </c:pt>
                <c:pt idx="23015">
                  <c:v>29.621278325677139</c:v>
                </c:pt>
                <c:pt idx="23016">
                  <c:v>29.621961546094457</c:v>
                </c:pt>
                <c:pt idx="23017">
                  <c:v>29.622644713202732</c:v>
                </c:pt>
                <c:pt idx="23018">
                  <c:v>29.623358876365529</c:v>
                </c:pt>
                <c:pt idx="23019">
                  <c:v>29.624041934441045</c:v>
                </c:pt>
                <c:pt idx="23020">
                  <c:v>29.624724939215781</c:v>
                </c:pt>
                <c:pt idx="23021">
                  <c:v>29.625438932675028</c:v>
                </c:pt>
                <c:pt idx="23022">
                  <c:v>29.626121828433888</c:v>
                </c:pt>
                <c:pt idx="23023">
                  <c:v>29.626804670900192</c:v>
                </c:pt>
                <c:pt idx="23024">
                  <c:v>29.627518494682231</c:v>
                </c:pt>
                <c:pt idx="23025">
                  <c:v>29.62820122814956</c:v>
                </c:pt>
                <c:pt idx="23026">
                  <c:v>29.628883908332629</c:v>
                </c:pt>
                <c:pt idx="23027">
                  <c:v>29.629566535234122</c:v>
                </c:pt>
                <c:pt idx="23028">
                  <c:v>29.630280133664659</c:v>
                </c:pt>
                <c:pt idx="23029">
                  <c:v>29.630962651589606</c:v>
                </c:pt>
                <c:pt idx="23030">
                  <c:v>29.631645116241231</c:v>
                </c:pt>
                <c:pt idx="23031">
                  <c:v>29.632358545055762</c:v>
                </c:pt>
                <c:pt idx="23032">
                  <c:v>29.63304090074773</c:v>
                </c:pt>
                <c:pt idx="23033">
                  <c:v>29.633723203174657</c:v>
                </c:pt>
                <c:pt idx="23034">
                  <c:v>29.634405452339259</c:v>
                </c:pt>
                <c:pt idx="23035">
                  <c:v>29.63511865588357</c:v>
                </c:pt>
                <c:pt idx="23036">
                  <c:v>29.635800796110953</c:v>
                </c:pt>
                <c:pt idx="23037">
                  <c:v>29.636482883084259</c:v>
                </c:pt>
                <c:pt idx="23038">
                  <c:v>29.63719591707379</c:v>
                </c:pt>
                <c:pt idx="23039">
                  <c:v>29.63787789512676</c:v>
                </c:pt>
                <c:pt idx="23040">
                  <c:v>29.63855981993391</c:v>
                </c:pt>
                <c:pt idx="23041">
                  <c:v>29.639241691497972</c:v>
                </c:pt>
                <c:pt idx="23042">
                  <c:v>29.63995450029865</c:v>
                </c:pt>
                <c:pt idx="23043">
                  <c:v>29.640636262964815</c:v>
                </c:pt>
                <c:pt idx="23044">
                  <c:v>29.641317972396134</c:v>
                </c:pt>
                <c:pt idx="23045">
                  <c:v>29.642030611703255</c:v>
                </c:pt>
                <c:pt idx="23046">
                  <c:v>29.642712212253603</c:v>
                </c:pt>
                <c:pt idx="23047">
                  <c:v>29.643393759577343</c:v>
                </c:pt>
                <c:pt idx="23048">
                  <c:v>29.644106229417215</c:v>
                </c:pt>
                <c:pt idx="23049">
                  <c:v>29.644787667876891</c:v>
                </c:pt>
                <c:pt idx="23050">
                  <c:v>29.645469053118223</c:v>
                </c:pt>
                <c:pt idx="23051">
                  <c:v>29.646150385143986</c:v>
                </c:pt>
                <c:pt idx="23052">
                  <c:v>29.646862629911279</c:v>
                </c:pt>
                <c:pt idx="23053">
                  <c:v>29.647543853095403</c:v>
                </c:pt>
                <c:pt idx="23054">
                  <c:v>29.648225023072158</c:v>
                </c:pt>
                <c:pt idx="23055">
                  <c:v>29.648937098433475</c:v>
                </c:pt>
                <c:pt idx="23056">
                  <c:v>29.649618159585497</c:v>
                </c:pt>
                <c:pt idx="23057">
                  <c:v>29.65029916753846</c:v>
                </c:pt>
                <c:pt idx="23058">
                  <c:v>29.65101107352007</c:v>
                </c:pt>
                <c:pt idx="23059">
                  <c:v>29.651691972665194</c:v>
                </c:pt>
                <c:pt idx="23060">
                  <c:v>29.652372818619508</c:v>
                </c:pt>
                <c:pt idx="23061">
                  <c:v>29.653053611385708</c:v>
                </c:pt>
                <c:pt idx="23062">
                  <c:v>29.653765292411109</c:v>
                </c:pt>
                <c:pt idx="23063">
                  <c:v>29.654445976391944</c:v>
                </c:pt>
                <c:pt idx="23064">
                  <c:v>29.655126607192944</c:v>
                </c:pt>
                <c:pt idx="23065">
                  <c:v>29.655838118899911</c:v>
                </c:pt>
                <c:pt idx="23066">
                  <c:v>29.656518640932465</c:v>
                </c:pt>
                <c:pt idx="23067">
                  <c:v>29.657199109793428</c:v>
                </c:pt>
                <c:pt idx="23068">
                  <c:v>29.657879525485537</c:v>
                </c:pt>
                <c:pt idx="23069">
                  <c:v>29.658590812317708</c:v>
                </c:pt>
                <c:pt idx="23070">
                  <c:v>29.659271119263824</c:v>
                </c:pt>
                <c:pt idx="23071">
                  <c:v>29.659951373049338</c:v>
                </c:pt>
                <c:pt idx="23072">
                  <c:v>29.66066249062434</c:v>
                </c:pt>
                <c:pt idx="23073">
                  <c:v>29.661342635680793</c:v>
                </c:pt>
                <c:pt idx="23074">
                  <c:v>29.662022727584912</c:v>
                </c:pt>
                <c:pt idx="23075">
                  <c:v>29.662702766339439</c:v>
                </c:pt>
                <c:pt idx="23076">
                  <c:v>29.663413659121051</c:v>
                </c:pt>
                <c:pt idx="23077">
                  <c:v>29.664093589168932</c:v>
                </c:pt>
                <c:pt idx="23078">
                  <c:v>29.664773466075498</c:v>
                </c:pt>
                <c:pt idx="23079">
                  <c:v>29.665484189661253</c:v>
                </c:pt>
                <c:pt idx="23080">
                  <c:v>29.666163957878091</c:v>
                </c:pt>
                <c:pt idx="23081">
                  <c:v>29.666843672961893</c:v>
                </c:pt>
                <c:pt idx="23082">
                  <c:v>29.667554227378144</c:v>
                </c:pt>
                <c:pt idx="23083">
                  <c:v>29.668233833789124</c:v>
                </c:pt>
                <c:pt idx="23084">
                  <c:v>29.668913387075321</c:v>
                </c:pt>
                <c:pt idx="23085">
                  <c:v>29.669592887239432</c:v>
                </c:pt>
                <c:pt idx="23086">
                  <c:v>29.670303216978684</c:v>
                </c:pt>
                <c:pt idx="23087">
                  <c:v>29.670982608492473</c:v>
                </c:pt>
                <c:pt idx="23088">
                  <c:v>29.671661946892463</c:v>
                </c:pt>
                <c:pt idx="23089">
                  <c:v>29.672372107523508</c:v>
                </c:pt>
                <c:pt idx="23090">
                  <c:v>29.673051337290101</c:v>
                </c:pt>
                <c:pt idx="23091">
                  <c:v>29.673730513951138</c:v>
                </c:pt>
                <c:pt idx="23092">
                  <c:v>29.674440505500336</c:v>
                </c:pt>
                <c:pt idx="23093">
                  <c:v>29.675119573544887</c:v>
                </c:pt>
                <c:pt idx="23094">
                  <c:v>29.675798588492192</c:v>
                </c:pt>
                <c:pt idx="23095">
                  <c:v>29.676477550344963</c:v>
                </c:pt>
                <c:pt idx="23096">
                  <c:v>29.677187317333587</c:v>
                </c:pt>
                <c:pt idx="23097">
                  <c:v>29.677866170592349</c:v>
                </c:pt>
                <c:pt idx="23098">
                  <c:v>29.678544970764829</c:v>
                </c:pt>
                <c:pt idx="23099">
                  <c:v>29.679223717853763</c:v>
                </c:pt>
                <c:pt idx="23100">
                  <c:v>29.679933260328323</c:v>
                </c:pt>
                <c:pt idx="23101">
                  <c:v>29.680611898845722</c:v>
                </c:pt>
                <c:pt idx="23102">
                  <c:v>29.681290484287846</c:v>
                </c:pt>
                <c:pt idx="23103">
                  <c:v>29.681999857776887</c:v>
                </c:pt>
                <c:pt idx="23104">
                  <c:v>29.682678334664416</c:v>
                </c:pt>
                <c:pt idx="23105">
                  <c:v>29.683356758484937</c:v>
                </c:pt>
                <c:pt idx="23106">
                  <c:v>29.684065963014771</c:v>
                </c:pt>
                <c:pt idx="23107">
                  <c:v>29.684744278297622</c:v>
                </c:pt>
                <c:pt idx="23108">
                  <c:v>29.685422540521742</c:v>
                </c:pt>
                <c:pt idx="23109">
                  <c:v>29.686100749689867</c:v>
                </c:pt>
                <c:pt idx="23110">
                  <c:v>29.686809729822112</c:v>
                </c:pt>
                <c:pt idx="23111">
                  <c:v>29.687487830475057</c:v>
                </c:pt>
                <c:pt idx="23112">
                  <c:v>29.688165878080248</c:v>
                </c:pt>
                <c:pt idx="23113">
                  <c:v>29.68887468931467</c:v>
                </c:pt>
                <c:pt idx="23114">
                  <c:v>29.68955262842162</c:v>
                </c:pt>
                <c:pt idx="23115">
                  <c:v>29.690230514489095</c:v>
                </c:pt>
                <c:pt idx="23116">
                  <c:v>29.690939156852046</c:v>
                </c:pt>
                <c:pt idx="23117">
                  <c:v>29.691616934438205</c:v>
                </c:pt>
                <c:pt idx="23118">
                  <c:v>29.692294658993209</c:v>
                </c:pt>
                <c:pt idx="23119">
                  <c:v>29.692972330519751</c:v>
                </c:pt>
                <c:pt idx="23120">
                  <c:v>29.693680748601619</c:v>
                </c:pt>
                <c:pt idx="23121">
                  <c:v>29.694358311669319</c:v>
                </c:pt>
                <c:pt idx="23122">
                  <c:v>29.695035821716839</c:v>
                </c:pt>
                <c:pt idx="23123">
                  <c:v>29.69574407098861</c:v>
                </c:pt>
                <c:pt idx="23124">
                  <c:v>29.696421472594231</c:v>
                </c:pt>
                <c:pt idx="23125">
                  <c:v>29.697098821187979</c:v>
                </c:pt>
                <c:pt idx="23126">
                  <c:v>29.697806901675992</c:v>
                </c:pt>
                <c:pt idx="23127">
                  <c:v>29.698484141844791</c:v>
                </c:pt>
                <c:pt idx="23128">
                  <c:v>29.699161329009932</c:v>
                </c:pt>
                <c:pt idx="23129">
                  <c:v>29.699838463174189</c:v>
                </c:pt>
                <c:pt idx="23130">
                  <c:v>29.700546319497708</c:v>
                </c:pt>
                <c:pt idx="23131">
                  <c:v>29.701223345259518</c:v>
                </c:pt>
                <c:pt idx="23132">
                  <c:v>29.701900318028695</c:v>
                </c:pt>
                <c:pt idx="23133">
                  <c:v>29.702577237808001</c:v>
                </c:pt>
                <c:pt idx="23134">
                  <c:v>29.70328487001353</c:v>
                </c:pt>
                <c:pt idx="23135">
                  <c:v>29.703961681412864</c:v>
                </c:pt>
                <c:pt idx="23136">
                  <c:v>29.704638439830603</c:v>
                </c:pt>
                <c:pt idx="23137">
                  <c:v>29.705315145269427</c:v>
                </c:pt>
                <c:pt idx="23138">
                  <c:v>29.706022553403503</c:v>
                </c:pt>
                <c:pt idx="23139">
                  <c:v>29.706699150484887</c:v>
                </c:pt>
                <c:pt idx="23140">
                  <c:v>29.70737569459564</c:v>
                </c:pt>
                <c:pt idx="23141">
                  <c:v>29.708082934077435</c:v>
                </c:pt>
                <c:pt idx="23142">
                  <c:v>29.708759369847694</c:v>
                </c:pt>
                <c:pt idx="23143">
                  <c:v>29.709435752655622</c:v>
                </c:pt>
                <c:pt idx="23144">
                  <c:v>29.710112082503951</c:v>
                </c:pt>
                <c:pt idx="23145">
                  <c:v>29.710819097995852</c:v>
                </c:pt>
                <c:pt idx="23146">
                  <c:v>29.711495319526193</c:v>
                </c:pt>
                <c:pt idx="23147">
                  <c:v>29.712171488105181</c:v>
                </c:pt>
                <c:pt idx="23148">
                  <c:v>29.71287833500622</c:v>
                </c:pt>
                <c:pt idx="23149">
                  <c:v>29.713554395284181</c:v>
                </c:pt>
                <c:pt idx="23150">
                  <c:v>29.714230402619101</c:v>
                </c:pt>
                <c:pt idx="23151">
                  <c:v>29.714906357013689</c:v>
                </c:pt>
                <c:pt idx="23152">
                  <c:v>29.715612980006423</c:v>
                </c:pt>
                <c:pt idx="23153">
                  <c:v>29.71628882612249</c:v>
                </c:pt>
                <c:pt idx="23154">
                  <c:v>29.71696461930653</c:v>
                </c:pt>
                <c:pt idx="23155">
                  <c:v>29.717671073769814</c:v>
                </c:pt>
                <c:pt idx="23156">
                  <c:v>29.718346758692267</c:v>
                </c:pt>
                <c:pt idx="23157">
                  <c:v>29.719022390690984</c:v>
                </c:pt>
                <c:pt idx="23158">
                  <c:v>29.719697969768657</c:v>
                </c:pt>
                <c:pt idx="23159">
                  <c:v>29.720404200405252</c:v>
                </c:pt>
                <c:pt idx="23160">
                  <c:v>29.721079671243899</c:v>
                </c:pt>
                <c:pt idx="23161">
                  <c:v>29.721755089169775</c:v>
                </c:pt>
                <c:pt idx="23162">
                  <c:v>29.722461151338344</c:v>
                </c:pt>
                <c:pt idx="23163">
                  <c:v>29.72313646104211</c:v>
                </c:pt>
                <c:pt idx="23164">
                  <c:v>29.723811717841436</c:v>
                </c:pt>
                <c:pt idx="23165">
                  <c:v>29.724486921739047</c:v>
                </c:pt>
                <c:pt idx="23166">
                  <c:v>29.725192760162553</c:v>
                </c:pt>
                <c:pt idx="23167">
                  <c:v>29.725867855860582</c:v>
                </c:pt>
                <c:pt idx="23168">
                  <c:v>29.726542898665159</c:v>
                </c:pt>
                <c:pt idx="23169">
                  <c:v>29.727217888579045</c:v>
                </c:pt>
                <c:pt idx="23170">
                  <c:v>29.72792350330403</c:v>
                </c:pt>
                <c:pt idx="23171">
                  <c:v>29.728598385040851</c:v>
                </c:pt>
                <c:pt idx="23172">
                  <c:v>29.729273213895215</c:v>
                </c:pt>
                <c:pt idx="23173">
                  <c:v>29.729978660248722</c:v>
                </c:pt>
                <c:pt idx="23174">
                  <c:v>29.730653380942986</c:v>
                </c:pt>
                <c:pt idx="23175">
                  <c:v>29.731328048763149</c:v>
                </c:pt>
                <c:pt idx="23176">
                  <c:v>29.73203332677155</c:v>
                </c:pt>
                <c:pt idx="23177">
                  <c:v>29.732707886448534</c:v>
                </c:pt>
                <c:pt idx="23178">
                  <c:v>29.733382393259703</c:v>
                </c:pt>
                <c:pt idx="23179">
                  <c:v>29.734056847207736</c:v>
                </c:pt>
                <c:pt idx="23180">
                  <c:v>29.734761901634347</c:v>
                </c:pt>
                <c:pt idx="23181">
                  <c:v>29.73543624746177</c:v>
                </c:pt>
                <c:pt idx="23182">
                  <c:v>29.736110540434368</c:v>
                </c:pt>
                <c:pt idx="23183">
                  <c:v>29.736815426577341</c:v>
                </c:pt>
                <c:pt idx="23184">
                  <c:v>29.737489611446293</c:v>
                </c:pt>
                <c:pt idx="23185">
                  <c:v>29.738163743468718</c:v>
                </c:pt>
                <c:pt idx="23186">
                  <c:v>29.73883782264733</c:v>
                </c:pt>
                <c:pt idx="23187">
                  <c:v>29.739542485290183</c:v>
                </c:pt>
                <c:pt idx="23188">
                  <c:v>29.740216456387682</c:v>
                </c:pt>
                <c:pt idx="23189">
                  <c:v>29.740890374649659</c:v>
                </c:pt>
                <c:pt idx="23190">
                  <c:v>29.741594869070351</c:v>
                </c:pt>
                <c:pt idx="23191">
                  <c:v>29.742268679268193</c:v>
                </c:pt>
                <c:pt idx="23192">
                  <c:v>29.742942436638803</c:v>
                </c:pt>
                <c:pt idx="23193">
                  <c:v>29.743616141184912</c:v>
                </c:pt>
                <c:pt idx="23194">
                  <c:v>29.744320412187164</c:v>
                </c:pt>
                <c:pt idx="23195">
                  <c:v>29.744994008691673</c:v>
                </c:pt>
                <c:pt idx="23196">
                  <c:v>29.745667552379981</c:v>
                </c:pt>
                <c:pt idx="23197">
                  <c:v>29.746371655221598</c:v>
                </c:pt>
                <c:pt idx="23198">
                  <c:v>29.747045090885255</c:v>
                </c:pt>
                <c:pt idx="23199">
                  <c:v>29.747718473741021</c:v>
                </c:pt>
                <c:pt idx="23200">
                  <c:v>29.748391803791616</c:v>
                </c:pt>
                <c:pt idx="23201">
                  <c:v>29.749095683296456</c:v>
                </c:pt>
                <c:pt idx="23202">
                  <c:v>29.749768905344965</c:v>
                </c:pt>
                <c:pt idx="23203">
                  <c:v>29.75044207459657</c:v>
                </c:pt>
                <c:pt idx="23204">
                  <c:v>29.751145786002272</c:v>
                </c:pt>
                <c:pt idx="23205">
                  <c:v>29.751818847268751</c:v>
                </c:pt>
                <c:pt idx="23206">
                  <c:v>29.752491855746641</c:v>
                </c:pt>
                <c:pt idx="23207">
                  <c:v>29.753164811438683</c:v>
                </c:pt>
                <c:pt idx="23208">
                  <c:v>29.75386829958936</c:v>
                </c:pt>
                <c:pt idx="23209">
                  <c:v>29.754541147318808</c:v>
                </c:pt>
                <c:pt idx="23210">
                  <c:v>29.755213942270718</c:v>
                </c:pt>
                <c:pt idx="23211">
                  <c:v>29.755886684447781</c:v>
                </c:pt>
                <c:pt idx="23212">
                  <c:v>29.756589949390044</c:v>
                </c:pt>
                <c:pt idx="23213">
                  <c:v>29.757262583627067</c:v>
                </c:pt>
                <c:pt idx="23214">
                  <c:v>29.757935165097589</c:v>
                </c:pt>
                <c:pt idx="23215">
                  <c:v>29.758638262037319</c:v>
                </c:pt>
                <c:pt idx="23216">
                  <c:v>29.759310735584762</c:v>
                </c:pt>
                <c:pt idx="23217">
                  <c:v>29.759983156373991</c:v>
                </c:pt>
                <c:pt idx="23218">
                  <c:v>29.7606860853376</c:v>
                </c:pt>
                <c:pt idx="23219">
                  <c:v>29.761358398220754</c:v>
                </c:pt>
                <c:pt idx="23220">
                  <c:v>29.762030658353954</c:v>
                </c:pt>
                <c:pt idx="23221">
                  <c:v>29.762702865739957</c:v>
                </c:pt>
                <c:pt idx="23222">
                  <c:v>29.763405571612029</c:v>
                </c:pt>
                <c:pt idx="23223">
                  <c:v>29.764077671114517</c:v>
                </c:pt>
                <c:pt idx="23224">
                  <c:v>29.7647497178781</c:v>
                </c:pt>
                <c:pt idx="23225">
                  <c:v>29.765421711905496</c:v>
                </c:pt>
                <c:pt idx="23226">
                  <c:v>29.766124194732612</c:v>
                </c:pt>
                <c:pt idx="23227">
                  <c:v>29.76679608089907</c:v>
                </c:pt>
                <c:pt idx="23228">
                  <c:v>29.76746791433763</c:v>
                </c:pt>
                <c:pt idx="23229">
                  <c:v>29.76817022928531</c:v>
                </c:pt>
                <c:pt idx="23230">
                  <c:v>29.76884195487991</c:v>
                </c:pt>
                <c:pt idx="23231">
                  <c:v>29.769513627754915</c:v>
                </c:pt>
                <c:pt idx="23232">
                  <c:v>29.770215774849586</c:v>
                </c:pt>
                <c:pt idx="23233">
                  <c:v>29.770887339897619</c:v>
                </c:pt>
                <c:pt idx="23234">
                  <c:v>29.771558852234364</c:v>
                </c:pt>
                <c:pt idx="23235">
                  <c:v>29.772230311862575</c:v>
                </c:pt>
                <c:pt idx="23236">
                  <c:v>29.772932236029202</c:v>
                </c:pt>
                <c:pt idx="23237">
                  <c:v>29.773603587853003</c:v>
                </c:pt>
                <c:pt idx="23238">
                  <c:v>29.774274886976542</c:v>
                </c:pt>
                <c:pt idx="23239">
                  <c:v>29.774976643351717</c:v>
                </c:pt>
                <c:pt idx="23240">
                  <c:v>29.775647834687824</c:v>
                </c:pt>
                <c:pt idx="23241">
                  <c:v>29.776318973331996</c:v>
                </c:pt>
                <c:pt idx="23242">
                  <c:v>29.776990059286987</c:v>
                </c:pt>
                <c:pt idx="23243">
                  <c:v>29.777691592815899</c:v>
                </c:pt>
                <c:pt idx="23244">
                  <c:v>29.778362571005996</c:v>
                </c:pt>
                <c:pt idx="23245">
                  <c:v>29.779033496515204</c:v>
                </c:pt>
                <c:pt idx="23246">
                  <c:v>29.779734862314218</c:v>
                </c:pt>
                <c:pt idx="23247">
                  <c:v>29.780405680075553</c:v>
                </c:pt>
                <c:pt idx="23248">
                  <c:v>29.781076445164288</c:v>
                </c:pt>
                <c:pt idx="23249">
                  <c:v>29.781777643259872</c:v>
                </c:pt>
                <c:pt idx="23250">
                  <c:v>29.782448300617723</c:v>
                </c:pt>
                <c:pt idx="23251">
                  <c:v>29.783118905311305</c:v>
                </c:pt>
                <c:pt idx="23252">
                  <c:v>29.783819935729912</c:v>
                </c:pt>
                <c:pt idx="23253">
                  <c:v>29.784490432709575</c:v>
                </c:pt>
                <c:pt idx="23254">
                  <c:v>29.78516087703327</c:v>
                </c:pt>
                <c:pt idx="23255">
                  <c:v>29.785831268703728</c:v>
                </c:pt>
                <c:pt idx="23256">
                  <c:v>29.786532076428152</c:v>
                </c:pt>
                <c:pt idx="23257">
                  <c:v>29.787202360407271</c:v>
                </c:pt>
                <c:pt idx="23258">
                  <c:v>29.787872591741454</c:v>
                </c:pt>
                <c:pt idx="23259">
                  <c:v>29.788573231850524</c:v>
                </c:pt>
                <c:pt idx="23260">
                  <c:v>29.789243355510383</c:v>
                </c:pt>
                <c:pt idx="23261">
                  <c:v>29.789913426533619</c:v>
                </c:pt>
                <c:pt idx="23262">
                  <c:v>29.790583444922966</c:v>
                </c:pt>
                <c:pt idx="23263">
                  <c:v>29.791283862419643</c:v>
                </c:pt>
                <c:pt idx="23264">
                  <c:v>29.791953773157221</c:v>
                </c:pt>
                <c:pt idx="23265">
                  <c:v>29.792623631269247</c:v>
                </c:pt>
                <c:pt idx="23266">
                  <c:v>29.793323881212164</c:v>
                </c:pt>
                <c:pt idx="23267">
                  <c:v>29.793993631689403</c:v>
                </c:pt>
                <c:pt idx="23268">
                  <c:v>29.794663329549405</c:v>
                </c:pt>
                <c:pt idx="23269">
                  <c:v>29.795332974794828</c:v>
                </c:pt>
                <c:pt idx="23270">
                  <c:v>29.796033002207224</c:v>
                </c:pt>
                <c:pt idx="23271">
                  <c:v>29.796702539840496</c:v>
                </c:pt>
                <c:pt idx="23272">
                  <c:v>29.797372024867535</c:v>
                </c:pt>
                <c:pt idx="23273">
                  <c:v>29.79807188478776</c:v>
                </c:pt>
                <c:pt idx="23274">
                  <c:v>29.79874126221965</c:v>
                </c:pt>
                <c:pt idx="23275">
                  <c:v>29.799410587053611</c:v>
                </c:pt>
                <c:pt idx="23276">
                  <c:v>29.800079859292367</c:v>
                </c:pt>
                <c:pt idx="23277">
                  <c:v>29.80077949676393</c:v>
                </c:pt>
                <c:pt idx="23278">
                  <c:v>29.801448661430129</c:v>
                </c:pt>
                <c:pt idx="23279">
                  <c:v>29.802117773509437</c:v>
                </c:pt>
                <c:pt idx="23280">
                  <c:v>29.802817243550471</c:v>
                </c:pt>
                <c:pt idx="23281">
                  <c:v>29.803486248074211</c:v>
                </c:pt>
                <c:pt idx="23282">
                  <c:v>29.804155200019395</c:v>
                </c:pt>
                <c:pt idx="23283">
                  <c:v>29.804854502656365</c:v>
                </c:pt>
                <c:pt idx="23284">
                  <c:v>29.80552334706298</c:v>
                </c:pt>
                <c:pt idx="23285">
                  <c:v>29.806192138899338</c:v>
                </c:pt>
                <c:pt idx="23286">
                  <c:v>29.806860878168202</c:v>
                </c:pt>
                <c:pt idx="23287">
                  <c:v>29.807559958473526</c:v>
                </c:pt>
                <c:pt idx="23288">
                  <c:v>29.80822859022641</c:v>
                </c:pt>
                <c:pt idx="23289">
                  <c:v>29.808897169420096</c:v>
                </c:pt>
                <c:pt idx="23290">
                  <c:v>29.809596082383003</c:v>
                </c:pt>
                <c:pt idx="23291">
                  <c:v>29.810264554077722</c:v>
                </c:pt>
                <c:pt idx="23292">
                  <c:v>29.810932973221554</c:v>
                </c:pt>
                <c:pt idx="23293">
                  <c:v>29.811631718868533</c:v>
                </c:pt>
                <c:pt idx="23294">
                  <c:v>29.812300030530398</c:v>
                </c:pt>
                <c:pt idx="23295">
                  <c:v>29.812968289649728</c:v>
                </c:pt>
                <c:pt idx="23296">
                  <c:v>29.813636496229215</c:v>
                </c:pt>
                <c:pt idx="23297">
                  <c:v>29.814335019661595</c:v>
                </c:pt>
                <c:pt idx="23298">
                  <c:v>29.815003118781743</c:v>
                </c:pt>
                <c:pt idx="23299">
                  <c:v>29.815671165370336</c:v>
                </c:pt>
                <c:pt idx="23300">
                  <c:v>29.816369521548456</c:v>
                </c:pt>
                <c:pt idx="23301">
                  <c:v>29.817037460694706</c:v>
                </c:pt>
                <c:pt idx="23302">
                  <c:v>29.81770534731778</c:v>
                </c:pt>
                <c:pt idx="23303">
                  <c:v>29.818403536268107</c:v>
                </c:pt>
                <c:pt idx="23304">
                  <c:v>29.819071315465838</c:v>
                </c:pt>
                <c:pt idx="23305">
                  <c:v>29.819739042148701</c:v>
                </c:pt>
                <c:pt idx="23306">
                  <c:v>29.820406716319415</c:v>
                </c:pt>
                <c:pt idx="23307">
                  <c:v>29.821104683172262</c:v>
                </c:pt>
                <c:pt idx="23308">
                  <c:v>29.821772249940242</c:v>
                </c:pt>
                <c:pt idx="23309">
                  <c:v>29.822439764204415</c:v>
                </c:pt>
                <c:pt idx="23310">
                  <c:v>29.823107225967469</c:v>
                </c:pt>
                <c:pt idx="23311">
                  <c:v>29.823804970769583</c:v>
                </c:pt>
                <c:pt idx="23312">
                  <c:v>29.824472325152527</c:v>
                </c:pt>
                <c:pt idx="23313">
                  <c:v>29.825139627042695</c:v>
                </c:pt>
                <c:pt idx="23314">
                  <c:v>29.825837204713864</c:v>
                </c:pt>
                <c:pt idx="23315">
                  <c:v>29.826504399240964</c:v>
                </c:pt>
                <c:pt idx="23316">
                  <c:v>29.827171541283565</c:v>
                </c:pt>
                <c:pt idx="23317">
                  <c:v>29.827838630844454</c:v>
                </c:pt>
                <c:pt idx="23318">
                  <c:v>29.828535986546843</c:v>
                </c:pt>
                <c:pt idx="23319">
                  <c:v>29.829202968767241</c:v>
                </c:pt>
                <c:pt idx="23320">
                  <c:v>29.829869898514271</c:v>
                </c:pt>
                <c:pt idx="23321">
                  <c:v>29.830567087147379</c:v>
                </c:pt>
                <c:pt idx="23322">
                  <c:v>29.831233909570937</c:v>
                </c:pt>
                <c:pt idx="23323">
                  <c:v>29.831900679529422</c:v>
                </c:pt>
                <c:pt idx="23324">
                  <c:v>29.832567397025539</c:v>
                </c:pt>
                <c:pt idx="23325">
                  <c:v>29.833264363771828</c:v>
                </c:pt>
                <c:pt idx="23326">
                  <c:v>29.833930973967114</c:v>
                </c:pt>
                <c:pt idx="23327">
                  <c:v>29.834597531708365</c:v>
                </c:pt>
                <c:pt idx="23328">
                  <c:v>29.835294331447098</c:v>
                </c:pt>
                <c:pt idx="23329">
                  <c:v>29.835960781904511</c:v>
                </c:pt>
                <c:pt idx="23330">
                  <c:v>29.836627179916253</c:v>
                </c:pt>
                <c:pt idx="23331">
                  <c:v>29.837293525485027</c:v>
                </c:pt>
                <c:pt idx="23332">
                  <c:v>29.837990103418885</c:v>
                </c:pt>
                <c:pt idx="23333">
                  <c:v>29.838656341726445</c:v>
                </c:pt>
                <c:pt idx="23334">
                  <c:v>29.839322527599375</c:v>
                </c:pt>
                <c:pt idx="23335">
                  <c:v>29.840018938587399</c:v>
                </c:pt>
                <c:pt idx="23336">
                  <c:v>29.840685017216149</c:v>
                </c:pt>
                <c:pt idx="23337">
                  <c:v>29.84135104341858</c:v>
                </c:pt>
                <c:pt idx="23338">
                  <c:v>29.84201701719741</c:v>
                </c:pt>
                <c:pt idx="23339">
                  <c:v>29.842713206462559</c:v>
                </c:pt>
                <c:pt idx="23340">
                  <c:v>29.84337907301985</c:v>
                </c:pt>
                <c:pt idx="23341">
                  <c:v>29.844044887161889</c:v>
                </c:pt>
                <c:pt idx="23342">
                  <c:v>29.844740909542899</c:v>
                </c:pt>
                <c:pt idx="23343">
                  <c:v>29.84540661648041</c:v>
                </c:pt>
                <c:pt idx="23344">
                  <c:v>29.846072271011007</c:v>
                </c:pt>
                <c:pt idx="23345">
                  <c:v>29.846737873137382</c:v>
                </c:pt>
                <c:pt idx="23346">
                  <c:v>29.847433673877489</c:v>
                </c:pt>
                <c:pt idx="23347">
                  <c:v>29.84809916882201</c:v>
                </c:pt>
                <c:pt idx="23348">
                  <c:v>29.848794857514303</c:v>
                </c:pt>
                <c:pt idx="23349">
                  <c:v>29.849460245288345</c:v>
                </c:pt>
                <c:pt idx="23350">
                  <c:v>29.850125580672131</c:v>
                </c:pt>
                <c:pt idx="23351">
                  <c:v>29.85079086366834</c:v>
                </c:pt>
                <c:pt idx="23352">
                  <c:v>29.851486330790195</c:v>
                </c:pt>
                <c:pt idx="23353">
                  <c:v>29.852151506638606</c:v>
                </c:pt>
                <c:pt idx="23354">
                  <c:v>29.852816630107792</c:v>
                </c:pt>
                <c:pt idx="23355">
                  <c:v>29.853481701200518</c:v>
                </c:pt>
                <c:pt idx="23356">
                  <c:v>29.854176946798692</c:v>
                </c:pt>
                <c:pt idx="23357">
                  <c:v>29.854841910766226</c:v>
                </c:pt>
                <c:pt idx="23358">
                  <c:v>29.855506822365587</c:v>
                </c:pt>
                <c:pt idx="23359">
                  <c:v>29.856171681599548</c:v>
                </c:pt>
                <c:pt idx="23360">
                  <c:v>29.85686670572084</c:v>
                </c:pt>
                <c:pt idx="23361">
                  <c:v>29.857531457852271</c:v>
                </c:pt>
                <c:pt idx="23362">
                  <c:v>29.858196157626573</c:v>
                </c:pt>
                <c:pt idx="23363">
                  <c:v>29.858891015048989</c:v>
                </c:pt>
                <c:pt idx="23364">
                  <c:v>29.859555607737793</c:v>
                </c:pt>
                <c:pt idx="23365">
                  <c:v>29.860220148077833</c:v>
                </c:pt>
                <c:pt idx="23366">
                  <c:v>29.860884636071859</c:v>
                </c:pt>
                <c:pt idx="23367">
                  <c:v>29.861579272099437</c:v>
                </c:pt>
                <c:pt idx="23368">
                  <c:v>29.862243653030596</c:v>
                </c:pt>
                <c:pt idx="23369">
                  <c:v>29.862907981624051</c:v>
                </c:pt>
                <c:pt idx="23370">
                  <c:v>29.863602451014501</c:v>
                </c:pt>
                <c:pt idx="23371">
                  <c:v>29.864266672562124</c:v>
                </c:pt>
                <c:pt idx="23372">
                  <c:v>29.864930841780399</c:v>
                </c:pt>
                <c:pt idx="23373">
                  <c:v>29.865625144560237</c:v>
                </c:pt>
                <c:pt idx="23374">
                  <c:v>29.866289206749716</c:v>
                </c:pt>
                <c:pt idx="23375">
                  <c:v>29.866953216618164</c:v>
                </c:pt>
                <c:pt idx="23376">
                  <c:v>29.86761717416832</c:v>
                </c:pt>
                <c:pt idx="23377">
                  <c:v>29.868311255670626</c:v>
                </c:pt>
                <c:pt idx="23378">
                  <c:v>29.868975106214648</c:v>
                </c:pt>
                <c:pt idx="23379">
                  <c:v>29.869638904448713</c:v>
                </c:pt>
                <c:pt idx="23380">
                  <c:v>29.87030265037556</c:v>
                </c:pt>
                <c:pt idx="23381">
                  <c:v>29.870996510647146</c:v>
                </c:pt>
                <c:pt idx="23382">
                  <c:v>29.871660149590483</c:v>
                </c:pt>
                <c:pt idx="23383">
                  <c:v>29.872323736234954</c:v>
                </c:pt>
                <c:pt idx="23384">
                  <c:v>29.873017429992938</c:v>
                </c:pt>
                <c:pt idx="23385">
                  <c:v>29.873680909670952</c:v>
                </c:pt>
                <c:pt idx="23386">
                  <c:v>29.874344337058417</c:v>
                </c:pt>
                <c:pt idx="23387">
                  <c:v>29.875037864329357</c:v>
                </c:pt>
                <c:pt idx="23388">
                  <c:v>29.875701184767394</c:v>
                </c:pt>
                <c:pt idx="23389">
                  <c:v>29.876364452923255</c:v>
                </c:pt>
                <c:pt idx="23390">
                  <c:v>29.877057813733682</c:v>
                </c:pt>
                <c:pt idx="23391">
                  <c:v>29.87772097495716</c:v>
                </c:pt>
                <c:pt idx="23392">
                  <c:v>29.87838408390677</c:v>
                </c:pt>
                <c:pt idx="23393">
                  <c:v>29.879047140585254</c:v>
                </c:pt>
                <c:pt idx="23394">
                  <c:v>29.879740280317552</c:v>
                </c:pt>
                <c:pt idx="23395">
                  <c:v>29.880403230086308</c:v>
                </c:pt>
                <c:pt idx="23396">
                  <c:v>29.881066127592288</c:v>
                </c:pt>
                <c:pt idx="23397">
                  <c:v>29.881759100925876</c:v>
                </c:pt>
                <c:pt idx="23398">
                  <c:v>29.882421891539177</c:v>
                </c:pt>
                <c:pt idx="23399">
                  <c:v>29.883084629898036</c:v>
                </c:pt>
                <c:pt idx="23400">
                  <c:v>29.883747316005152</c:v>
                </c:pt>
                <c:pt idx="23401">
                  <c:v>29.884440068342702</c:v>
                </c:pt>
                <c:pt idx="23402">
                  <c:v>29.885102647579835</c:v>
                </c:pt>
                <c:pt idx="23403">
                  <c:v>29.885765174573589</c:v>
                </c:pt>
                <c:pt idx="23404">
                  <c:v>29.886457760574249</c:v>
                </c:pt>
                <c:pt idx="23405">
                  <c:v>29.887120180715037</c:v>
                </c:pt>
                <c:pt idx="23406">
                  <c:v>29.887782548620788</c:v>
                </c:pt>
                <c:pt idx="23407">
                  <c:v>29.888444864294229</c:v>
                </c:pt>
                <c:pt idx="23408">
                  <c:v>29.88913722938096</c:v>
                </c:pt>
                <c:pt idx="23409">
                  <c:v>29.889799438224113</c:v>
                </c:pt>
                <c:pt idx="23410">
                  <c:v>29.890461594843316</c:v>
                </c:pt>
                <c:pt idx="23411">
                  <c:v>29.891153793654986</c:v>
                </c:pt>
                <c:pt idx="23412">
                  <c:v>29.891815843460932</c:v>
                </c:pt>
                <c:pt idx="23413">
                  <c:v>29.892477841051267</c:v>
                </c:pt>
                <c:pt idx="23414">
                  <c:v>29.893139786428716</c:v>
                </c:pt>
                <c:pt idx="23415">
                  <c:v>29.893831764408578</c:v>
                </c:pt>
                <c:pt idx="23416">
                  <c:v>29.894493602995457</c:v>
                </c:pt>
                <c:pt idx="23417">
                  <c:v>29.89515538937777</c:v>
                </c:pt>
                <c:pt idx="23418">
                  <c:v>29.895847201144402</c:v>
                </c:pt>
                <c:pt idx="23419">
                  <c:v>29.89650888075322</c:v>
                </c:pt>
                <c:pt idx="23420">
                  <c:v>29.897170508165846</c:v>
                </c:pt>
                <c:pt idx="23421">
                  <c:v>29.897862153745777</c:v>
                </c:pt>
                <c:pt idx="23422">
                  <c:v>29.898523674401964</c:v>
                </c:pt>
                <c:pt idx="23423">
                  <c:v>29.899185142870284</c:v>
                </c:pt>
                <c:pt idx="23424">
                  <c:v>29.899846559153456</c:v>
                </c:pt>
                <c:pt idx="23425">
                  <c:v>29.900537984019007</c:v>
                </c:pt>
                <c:pt idx="23426">
                  <c:v>29.901199293568425</c:v>
                </c:pt>
                <c:pt idx="23427">
                  <c:v>29.901860550941066</c:v>
                </c:pt>
                <c:pt idx="23428">
                  <c:v>29.902551809681771</c:v>
                </c:pt>
                <c:pt idx="23429">
                  <c:v>29.90321296033769</c:v>
                </c:pt>
                <c:pt idx="23430">
                  <c:v>29.903874058825181</c:v>
                </c:pt>
                <c:pt idx="23431">
                  <c:v>29.904565151467615</c:v>
                </c:pt>
                <c:pt idx="23432">
                  <c:v>29.905226143255458</c:v>
                </c:pt>
                <c:pt idx="23433">
                  <c:v>29.905887082883204</c:v>
                </c:pt>
                <c:pt idx="23434">
                  <c:v>29.906547970353603</c:v>
                </c:pt>
                <c:pt idx="23435">
                  <c:v>29.907238842399103</c:v>
                </c:pt>
                <c:pt idx="23436">
                  <c:v>29.907899623192531</c:v>
                </c:pt>
                <c:pt idx="23437">
                  <c:v>29.908560351836918</c:v>
                </c:pt>
                <c:pt idx="23438">
                  <c:v>29.909251057846024</c:v>
                </c:pt>
                <c:pt idx="23439">
                  <c:v>29.909911679830518</c:v>
                </c:pt>
                <c:pt idx="23440">
                  <c:v>29.910572249674381</c:v>
                </c:pt>
                <c:pt idx="23441">
                  <c:v>29.911262789673611</c:v>
                </c:pt>
                <c:pt idx="23442">
                  <c:v>29.911923252874629</c:v>
                </c:pt>
                <c:pt idx="23443">
                  <c:v>29.912583663943334</c:v>
                </c:pt>
                <c:pt idx="23444">
                  <c:v>29.913244022882449</c:v>
                </c:pt>
                <c:pt idx="23445">
                  <c:v>29.913934342402236</c:v>
                </c:pt>
                <c:pt idx="23446">
                  <c:v>29.914594594721184</c:v>
                </c:pt>
                <c:pt idx="23447">
                  <c:v>29.915254794918919</c:v>
                </c:pt>
                <c:pt idx="23448">
                  <c:v>29.915914942998164</c:v>
                </c:pt>
                <c:pt idx="23449">
                  <c:v>29.916605042085394</c:v>
                </c:pt>
                <c:pt idx="23450">
                  <c:v>29.917265083567141</c:v>
                </c:pt>
                <c:pt idx="23451">
                  <c:v>29.917925072938765</c:v>
                </c:pt>
                <c:pt idx="23452">
                  <c:v>29.91861500611332</c:v>
                </c:pt>
                <c:pt idx="23453">
                  <c:v>29.919274888904528</c:v>
                </c:pt>
                <c:pt idx="23454">
                  <c:v>29.919934719593972</c:v>
                </c:pt>
                <c:pt idx="23455">
                  <c:v>29.92062448688241</c:v>
                </c:pt>
                <c:pt idx="23456">
                  <c:v>29.921284211008526</c:v>
                </c:pt>
                <c:pt idx="23457">
                  <c:v>29.921943883041166</c:v>
                </c:pt>
                <c:pt idx="23458">
                  <c:v>29.922603502983115</c:v>
                </c:pt>
                <c:pt idx="23459">
                  <c:v>29.923293049956527</c:v>
                </c:pt>
                <c:pt idx="23460">
                  <c:v>29.923952563357826</c:v>
                </c:pt>
                <c:pt idx="23461">
                  <c:v>29.92461202467679</c:v>
                </c:pt>
                <c:pt idx="23462">
                  <c:v>29.925301405825977</c:v>
                </c:pt>
                <c:pt idx="23463">
                  <c:v>29.925960760621376</c:v>
                </c:pt>
                <c:pt idx="23464">
                  <c:v>29.926620063342764</c:v>
                </c:pt>
                <c:pt idx="23465">
                  <c:v>29.927309278694313</c:v>
                </c:pt>
                <c:pt idx="23466">
                  <c:v>29.927968474909228</c:v>
                </c:pt>
                <c:pt idx="23467">
                  <c:v>29.928627619058478</c:v>
                </c:pt>
                <c:pt idx="23468">
                  <c:v>29.929286711144805</c:v>
                </c:pt>
                <c:pt idx="23469">
                  <c:v>29.929975706298855</c:v>
                </c:pt>
                <c:pt idx="23470">
                  <c:v>29.93063469190141</c:v>
                </c:pt>
                <c:pt idx="23471">
                  <c:v>29.931293625449378</c:v>
                </c:pt>
                <c:pt idx="23472">
                  <c:v>29.931982454867725</c:v>
                </c:pt>
                <c:pt idx="23473">
                  <c:v>29.932641281948978</c:v>
                </c:pt>
                <c:pt idx="23474">
                  <c:v>29.933300056984042</c:v>
                </c:pt>
                <c:pt idx="23475">
                  <c:v>29.933988720693243</c:v>
                </c:pt>
                <c:pt idx="23476">
                  <c:v>29.93464738927868</c:v>
                </c:pt>
                <c:pt idx="23477">
                  <c:v>29.935306005826241</c:v>
                </c:pt>
                <c:pt idx="23478">
                  <c:v>29.93596457033869</c:v>
                </c:pt>
                <c:pt idx="23479">
                  <c:v>29.936653013967966</c:v>
                </c:pt>
                <c:pt idx="23480">
                  <c:v>29.937311472053466</c:v>
                </c:pt>
                <c:pt idx="23481">
                  <c:v>29.937969878112231</c:v>
                </c:pt>
                <c:pt idx="23482">
                  <c:v>29.938658156094288</c:v>
                </c:pt>
                <c:pt idx="23483">
                  <c:v>29.939316455743192</c:v>
                </c:pt>
                <c:pt idx="23484">
                  <c:v>29.939974703373668</c:v>
                </c:pt>
                <c:pt idx="23485">
                  <c:v>29.940662815735134</c:v>
                </c:pt>
                <c:pt idx="23486">
                  <c:v>29.941320956972838</c:v>
                </c:pt>
                <c:pt idx="23487">
                  <c:v>29.941979046200522</c:v>
                </c:pt>
                <c:pt idx="23488">
                  <c:v>29.942637083420895</c:v>
                </c:pt>
                <c:pt idx="23489">
                  <c:v>29.943324975819969</c:v>
                </c:pt>
                <c:pt idx="23490">
                  <c:v>29.943982906670264</c:v>
                </c:pt>
                <c:pt idx="23491">
                  <c:v>29.944640785521599</c:v>
                </c:pt>
                <c:pt idx="23492">
                  <c:v>29.945298612376725</c:v>
                </c:pt>
                <c:pt idx="23493">
                  <c:v>29.945986284860378</c:v>
                </c:pt>
                <c:pt idx="23494">
                  <c:v>29.946644005368139</c:v>
                </c:pt>
                <c:pt idx="23495">
                  <c:v>29.947301673888024</c:v>
                </c:pt>
                <c:pt idx="23496">
                  <c:v>29.947989180848346</c:v>
                </c:pt>
                <c:pt idx="23497">
                  <c:v>29.948646743037983</c:v>
                </c:pt>
                <c:pt idx="23498">
                  <c:v>29.949304253248123</c:v>
                </c:pt>
                <c:pt idx="23499">
                  <c:v>29.949961711481475</c:v>
                </c:pt>
                <c:pt idx="23500">
                  <c:v>29.950648998608642</c:v>
                </c:pt>
                <c:pt idx="23501">
                  <c:v>29.951306350534455</c:v>
                </c:pt>
                <c:pt idx="23502">
                  <c:v>29.951963650491823</c:v>
                </c:pt>
                <c:pt idx="23503">
                  <c:v>29.952650772157604</c:v>
                </c:pt>
                <c:pt idx="23504">
                  <c:v>29.953307965824521</c:v>
                </c:pt>
                <c:pt idx="23505">
                  <c:v>29.953965107531403</c:v>
                </c:pt>
                <c:pt idx="23506">
                  <c:v>29.954652063762392</c:v>
                </c:pt>
                <c:pt idx="23507">
                  <c:v>29.955309099195894</c:v>
                </c:pt>
                <c:pt idx="23508">
                  <c:v>29.955966082677712</c:v>
                </c:pt>
                <c:pt idx="23509">
                  <c:v>29.956623014210567</c:v>
                </c:pt>
                <c:pt idx="23510">
                  <c:v>29.957309750726036</c:v>
                </c:pt>
                <c:pt idx="23511">
                  <c:v>29.957966576008239</c:v>
                </c:pt>
                <c:pt idx="23512">
                  <c:v>29.958623349349857</c:v>
                </c:pt>
                <c:pt idx="23513">
                  <c:v>29.95930992049249</c:v>
                </c:pt>
                <c:pt idx="23514">
                  <c:v>29.959966587600562</c:v>
                </c:pt>
                <c:pt idx="23515">
                  <c:v>29.960623202776354</c:v>
                </c:pt>
                <c:pt idx="23516">
                  <c:v>29.961279766022688</c:v>
                </c:pt>
                <c:pt idx="23517">
                  <c:v>29.961966117532139</c:v>
                </c:pt>
                <c:pt idx="23518">
                  <c:v>29.962622574567614</c:v>
                </c:pt>
                <c:pt idx="23519">
                  <c:v>29.963278979681956</c:v>
                </c:pt>
                <c:pt idx="23520">
                  <c:v>29.963965165880555</c:v>
                </c:pt>
                <c:pt idx="23521">
                  <c:v>29.964621464801144</c:v>
                </c:pt>
                <c:pt idx="23522">
                  <c:v>29.965277711808969</c:v>
                </c:pt>
                <c:pt idx="23523">
                  <c:v>29.965963732723345</c:v>
                </c:pt>
                <c:pt idx="23524">
                  <c:v>29.966619873554503</c:v>
                </c:pt>
                <c:pt idx="23525">
                  <c:v>29.967275962481263</c:v>
                </c:pt>
                <c:pt idx="23526">
                  <c:v>29.967931999506387</c:v>
                </c:pt>
                <c:pt idx="23527">
                  <c:v>29.968617800905221</c:v>
                </c:pt>
                <c:pt idx="23528">
                  <c:v>29.969273731776404</c:v>
                </c:pt>
                <c:pt idx="23529">
                  <c:v>29.969929610754274</c:v>
                </c:pt>
                <c:pt idx="23530">
                  <c:v>29.970615246930848</c:v>
                </c:pt>
                <c:pt idx="23531">
                  <c:v>29.971271019771905</c:v>
                </c:pt>
                <c:pt idx="23532">
                  <c:v>29.971926740727998</c:v>
                </c:pt>
                <c:pt idx="23533">
                  <c:v>29.972612211708956</c:v>
                </c:pt>
                <c:pt idx="23534">
                  <c:v>29.973267826545342</c:v>
                </c:pt>
                <c:pt idx="23535">
                  <c:v>29.973923389505128</c:v>
                </c:pt>
                <c:pt idx="23536">
                  <c:v>29.974608695317066</c:v>
                </c:pt>
                <c:pt idx="23537">
                  <c:v>29.975264152174262</c:v>
                </c:pt>
                <c:pt idx="23538">
                  <c:v>29.97591955716323</c:v>
                </c:pt>
                <c:pt idx="23539">
                  <c:v>29.976574910286718</c:v>
                </c:pt>
                <c:pt idx="23540">
                  <c:v>29.977259996736226</c:v>
                </c:pt>
                <c:pt idx="23541">
                  <c:v>29.977915243779844</c:v>
                </c:pt>
                <c:pt idx="23542">
                  <c:v>29.978570438966347</c:v>
                </c:pt>
                <c:pt idx="23543">
                  <c:v>29.979225582298483</c:v>
                </c:pt>
                <c:pt idx="23544">
                  <c:v>29.979910449432534</c:v>
                </c:pt>
                <c:pt idx="23545">
                  <c:v>29.980565486707501</c:v>
                </c:pt>
                <c:pt idx="23546">
                  <c:v>29.981220472136506</c:v>
                </c:pt>
                <c:pt idx="23547">
                  <c:v>29.981905174198914</c:v>
                </c:pt>
                <c:pt idx="23548">
                  <c:v>29.982560053587836</c:v>
                </c:pt>
                <c:pt idx="23549">
                  <c:v>29.983214881139141</c:v>
                </c:pt>
                <c:pt idx="23550">
                  <c:v>29.983869656855546</c:v>
                </c:pt>
                <c:pt idx="23551">
                  <c:v>29.984554139684889</c:v>
                </c:pt>
                <c:pt idx="23552">
                  <c:v>29.985208809383952</c:v>
                </c:pt>
                <c:pt idx="23553">
                  <c:v>29.985863427256525</c:v>
                </c:pt>
                <c:pt idx="23554">
                  <c:v>29.986547745076248</c:v>
                </c:pt>
                <c:pt idx="23555">
                  <c:v>29.987202256948574</c:v>
                </c:pt>
                <c:pt idx="23556">
                  <c:v>29.987856717002789</c:v>
                </c:pt>
                <c:pt idx="23557">
                  <c:v>29.988511125241583</c:v>
                </c:pt>
                <c:pt idx="23558">
                  <c:v>29.989195223910574</c:v>
                </c:pt>
                <c:pt idx="23559">
                  <c:v>29.989849526171884</c:v>
                </c:pt>
                <c:pt idx="23560">
                  <c:v>29.990503776626159</c:v>
                </c:pt>
                <c:pt idx="23561">
                  <c:v>29.991187710347564</c:v>
                </c:pt>
                <c:pt idx="23562">
                  <c:v>29.991841854841468</c:v>
                </c:pt>
                <c:pt idx="23563">
                  <c:v>29.992495947536685</c:v>
                </c:pt>
                <c:pt idx="23564">
                  <c:v>29.993179716337149</c:v>
                </c:pt>
                <c:pt idx="23565">
                  <c:v>29.993833703089109</c:v>
                </c:pt>
                <c:pt idx="23566">
                  <c:v>29.994487638050778</c:v>
                </c:pt>
                <c:pt idx="23567">
                  <c:v>29.995141521224884</c:v>
                </c:pt>
                <c:pt idx="23568">
                  <c:v>29.995825070992435</c:v>
                </c:pt>
                <c:pt idx="23569">
                  <c:v>29.996478848246017</c:v>
                </c:pt>
                <c:pt idx="23570">
                  <c:v>29.997132573720414</c:v>
                </c:pt>
                <c:pt idx="23571">
                  <c:v>29.997815958629026</c:v>
                </c:pt>
                <c:pt idx="23572">
                  <c:v>29.998469578200044</c:v>
                </c:pt>
                <c:pt idx="23573">
                  <c:v>29.99912314600023</c:v>
                </c:pt>
                <c:pt idx="23574">
                  <c:v>29.999776662032339</c:v>
                </c:pt>
                <c:pt idx="23575">
                  <c:v>30.000459827990436</c:v>
                </c:pt>
                <c:pt idx="23576">
                  <c:v>30.001113238141897</c:v>
                </c:pt>
                <c:pt idx="23577">
                  <c:v>30.00176659653366</c:v>
                </c:pt>
                <c:pt idx="23578">
                  <c:v>30.002449597694884</c:v>
                </c:pt>
                <c:pt idx="23579">
                  <c:v>30.00310285022308</c:v>
                </c:pt>
                <c:pt idx="23580">
                  <c:v>30.003756050999979</c:v>
                </c:pt>
                <c:pt idx="23581">
                  <c:v>30.004438887390961</c:v>
                </c:pt>
                <c:pt idx="23582">
                  <c:v>30.005091982321417</c:v>
                </c:pt>
                <c:pt idx="23583">
                  <c:v>30.005745025508904</c:v>
                </c:pt>
                <c:pt idx="23584">
                  <c:v>30.006427697156315</c:v>
                </c:pt>
                <c:pt idx="23585">
                  <c:v>30.00708063451453</c:v>
                </c:pt>
                <c:pt idx="23586">
                  <c:v>30.007733520138117</c:v>
                </c:pt>
                <c:pt idx="23587">
                  <c:v>30.00838635402992</c:v>
                </c:pt>
                <c:pt idx="23588">
                  <c:v>30.00906880688003</c:v>
                </c:pt>
                <c:pt idx="23589">
                  <c:v>30.009721534965252</c:v>
                </c:pt>
                <c:pt idx="23590">
                  <c:v>30.010374211327019</c:v>
                </c:pt>
                <c:pt idx="23591">
                  <c:v>30.011056499495613</c:v>
                </c:pt>
                <c:pt idx="23592">
                  <c:v>30.011709070067944</c:v>
                </c:pt>
                <c:pt idx="23593">
                  <c:v>30.012361588925174</c:v>
                </c:pt>
                <c:pt idx="23594">
                  <c:v>30.013014056070062</c:v>
                </c:pt>
                <c:pt idx="23595">
                  <c:v>30.01369612552384</c:v>
                </c:pt>
                <c:pt idx="23596">
                  <c:v>30.014348486902044</c:v>
                </c:pt>
                <c:pt idx="23597">
                  <c:v>30.015000796576281</c:v>
                </c:pt>
                <c:pt idx="23598">
                  <c:v>30.015682701410583</c:v>
                </c:pt>
                <c:pt idx="23599">
                  <c:v>30.016334905335256</c:v>
                </c:pt>
                <c:pt idx="23600">
                  <c:v>30.01698705756435</c:v>
                </c:pt>
                <c:pt idx="23601">
                  <c:v>30.017639158100604</c:v>
                </c:pt>
                <c:pt idx="23602">
                  <c:v>30.018320844302533</c:v>
                </c:pt>
                <c:pt idx="23603">
                  <c:v>30.018972839111946</c:v>
                </c:pt>
                <c:pt idx="23604">
                  <c:v>30.019624782236928</c:v>
                </c:pt>
                <c:pt idx="23605">
                  <c:v>30.020306303881476</c:v>
                </c:pt>
                <c:pt idx="23606">
                  <c:v>30.020958141296756</c:v>
                </c:pt>
                <c:pt idx="23607">
                  <c:v>30.02160992703595</c:v>
                </c:pt>
                <c:pt idx="23608">
                  <c:v>30.022261661101798</c:v>
                </c:pt>
                <c:pt idx="23609">
                  <c:v>30.022942964196432</c:v>
                </c:pt>
                <c:pt idx="23610">
                  <c:v>30.02359459257536</c:v>
                </c:pt>
                <c:pt idx="23611">
                  <c:v>30.024246169289306</c:v>
                </c:pt>
                <c:pt idx="23612">
                  <c:v>30.024927307888653</c:v>
                </c:pt>
                <c:pt idx="23613">
                  <c:v>30.025578778932804</c:v>
                </c:pt>
                <c:pt idx="23614">
                  <c:v>30.026230198320381</c:v>
                </c:pt>
                <c:pt idx="23615">
                  <c:v>30.02688156605409</c:v>
                </c:pt>
                <c:pt idx="23616">
                  <c:v>30.027562486186003</c:v>
                </c:pt>
                <c:pt idx="23617">
                  <c:v>30.028213748272684</c:v>
                </c:pt>
                <c:pt idx="23618">
                  <c:v>30.028864958713921</c:v>
                </c:pt>
                <c:pt idx="23619">
                  <c:v>30.02954571441262</c:v>
                </c:pt>
                <c:pt idx="23620">
                  <c:v>30.030196819223935</c:v>
                </c:pt>
                <c:pt idx="23621">
                  <c:v>30.03084787239818</c:v>
                </c:pt>
                <c:pt idx="23622">
                  <c:v>30.031498873938069</c:v>
                </c:pt>
                <c:pt idx="23623">
                  <c:v>30.032179411251828</c:v>
                </c:pt>
                <c:pt idx="23624">
                  <c:v>30.032830307184572</c:v>
                </c:pt>
                <c:pt idx="23625">
                  <c:v>30.033481151491365</c:v>
                </c:pt>
                <c:pt idx="23626">
                  <c:v>30.034161524434026</c:v>
                </c:pt>
                <c:pt idx="23627">
                  <c:v>30.034812263150815</c:v>
                </c:pt>
                <c:pt idx="23628">
                  <c:v>30.035462950250018</c:v>
                </c:pt>
                <c:pt idx="23629">
                  <c:v>30.036113585734398</c:v>
                </c:pt>
                <c:pt idx="23630">
                  <c:v>30.036793740374605</c:v>
                </c:pt>
                <c:pt idx="23631">
                  <c:v>30.03744427029174</c:v>
                </c:pt>
                <c:pt idx="23632">
                  <c:v>30.038094748602436</c:v>
                </c:pt>
                <c:pt idx="23633">
                  <c:v>30.038745175309405</c:v>
                </c:pt>
                <c:pt idx="23634">
                  <c:v>30.039425111694243</c:v>
                </c:pt>
                <c:pt idx="23635">
                  <c:v>30.04007543285676</c:v>
                </c:pt>
                <c:pt idx="23636">
                  <c:v>30.040725702423952</c:v>
                </c:pt>
                <c:pt idx="23637">
                  <c:v>30.041405474535214</c:v>
                </c:pt>
                <c:pt idx="23638">
                  <c:v>30.042055638575086</c:v>
                </c:pt>
                <c:pt idx="23639">
                  <c:v>30.042705751028013</c:v>
                </c:pt>
                <c:pt idx="23640">
                  <c:v>30.043355811896728</c:v>
                </c:pt>
                <c:pt idx="23641">
                  <c:v>30.044035365835143</c:v>
                </c:pt>
                <c:pt idx="23642">
                  <c:v>30.04468532119931</c:v>
                </c:pt>
                <c:pt idx="23643">
                  <c:v>30.045335224987646</c:v>
                </c:pt>
                <c:pt idx="23644">
                  <c:v>30.046014614714647</c:v>
                </c:pt>
                <c:pt idx="23645">
                  <c:v>30.046664413015591</c:v>
                </c:pt>
                <c:pt idx="23646">
                  <c:v>30.047314159749092</c:v>
                </c:pt>
                <c:pt idx="23647">
                  <c:v>30.047993385291342</c:v>
                </c:pt>
                <c:pt idx="23648">
                  <c:v>30.048643026554569</c:v>
                </c:pt>
                <c:pt idx="23649">
                  <c:v>30.049292616258757</c:v>
                </c:pt>
                <c:pt idx="23650">
                  <c:v>30.049942154406629</c:v>
                </c:pt>
                <c:pt idx="23651">
                  <c:v>30.050621161894007</c:v>
                </c:pt>
                <c:pt idx="23652">
                  <c:v>30.051270594594399</c:v>
                </c:pt>
                <c:pt idx="23653">
                  <c:v>30.051919975746848</c:v>
                </c:pt>
                <c:pt idx="23654">
                  <c:v>30.05259881911163</c:v>
                </c:pt>
                <c:pt idx="23655">
                  <c:v>30.053248094833737</c:v>
                </c:pt>
                <c:pt idx="23656">
                  <c:v>30.053897319016304</c:v>
                </c:pt>
                <c:pt idx="23657">
                  <c:v>30.054546491662119</c:v>
                </c:pt>
                <c:pt idx="23658">
                  <c:v>30.055225117054547</c:v>
                </c:pt>
                <c:pt idx="23659">
                  <c:v>30.055874184292762</c:v>
                </c:pt>
                <c:pt idx="23660">
                  <c:v>30.056523200002594</c:v>
                </c:pt>
                <c:pt idx="23661">
                  <c:v>30.05717216418676</c:v>
                </c:pt>
                <c:pt idx="23662">
                  <c:v>30.057850571653947</c:v>
                </c:pt>
                <c:pt idx="23663">
                  <c:v>30.05849943045332</c:v>
                </c:pt>
                <c:pt idx="23664">
                  <c:v>30.05914823773546</c:v>
                </c:pt>
                <c:pt idx="23665">
                  <c:v>30.05982648117763</c:v>
                </c:pt>
                <c:pt idx="23666">
                  <c:v>30.060475183092091</c:v>
                </c:pt>
                <c:pt idx="23667">
                  <c:v>30.0611238334977</c:v>
                </c:pt>
                <c:pt idx="23668">
                  <c:v>30.061772432397156</c:v>
                </c:pt>
                <c:pt idx="23669">
                  <c:v>30.062450457996661</c:v>
                </c:pt>
                <c:pt idx="23670">
                  <c:v>30.063098951551272</c:v>
                </c:pt>
                <c:pt idx="23671">
                  <c:v>30.063747393608118</c:v>
                </c:pt>
                <c:pt idx="23672">
                  <c:v>30.064395784169992</c:v>
                </c:pt>
                <c:pt idx="23673">
                  <c:v>30.065073591973928</c:v>
                </c:pt>
                <c:pt idx="23674">
                  <c:v>30.065721877213726</c:v>
                </c:pt>
                <c:pt idx="23675">
                  <c:v>30.066370110966922</c:v>
                </c:pt>
                <c:pt idx="23676">
                  <c:v>30.067047754843454</c:v>
                </c:pt>
                <c:pt idx="23677">
                  <c:v>30.067695883291734</c:v>
                </c:pt>
                <c:pt idx="23678">
                  <c:v>30.06834396026176</c:v>
                </c:pt>
                <c:pt idx="23679">
                  <c:v>30.068991985756366</c:v>
                </c:pt>
                <c:pt idx="23680">
                  <c:v>30.069669411919904</c:v>
                </c:pt>
                <c:pt idx="23681">
                  <c:v>30.070317332132351</c:v>
                </c:pt>
                <c:pt idx="23682">
                  <c:v>30.07096520087773</c:v>
                </c:pt>
                <c:pt idx="23683">
                  <c:v>30.071642463176065</c:v>
                </c:pt>
                <c:pt idx="23684">
                  <c:v>30.072290226656438</c:v>
                </c:pt>
                <c:pt idx="23685">
                  <c:v>30.072937938678141</c:v>
                </c:pt>
                <c:pt idx="23686">
                  <c:v>30.073585599243888</c:v>
                </c:pt>
                <c:pt idx="23687">
                  <c:v>30.074262643911812</c:v>
                </c:pt>
                <c:pt idx="23688">
                  <c:v>30.074910199235386</c:v>
                </c:pt>
                <c:pt idx="23689">
                  <c:v>30.075557703111407</c:v>
                </c:pt>
                <c:pt idx="23690">
                  <c:v>30.076234583976273</c:v>
                </c:pt>
                <c:pt idx="23691">
                  <c:v>30.076881982627249</c:v>
                </c:pt>
                <c:pt idx="23692">
                  <c:v>30.077529329839081</c:v>
                </c:pt>
                <c:pt idx="23693">
                  <c:v>30.078176625614489</c:v>
                </c:pt>
                <c:pt idx="23694">
                  <c:v>30.078853288931569</c:v>
                </c:pt>
                <c:pt idx="23695">
                  <c:v>30.079500479504734</c:v>
                </c:pt>
                <c:pt idx="23696">
                  <c:v>30.080147618649899</c:v>
                </c:pt>
                <c:pt idx="23697">
                  <c:v>30.080824118226122</c:v>
                </c:pt>
                <c:pt idx="23698">
                  <c:v>30.081471152186172</c:v>
                </c:pt>
                <c:pt idx="23699">
                  <c:v>30.082118134726599</c:v>
                </c:pt>
                <c:pt idx="23700">
                  <c:v>30.082765065850161</c:v>
                </c:pt>
                <c:pt idx="23701">
                  <c:v>30.083441347961212</c:v>
                </c:pt>
                <c:pt idx="23702">
                  <c:v>30.084088173922485</c:v>
                </c:pt>
                <c:pt idx="23703">
                  <c:v>30.084734948475251</c:v>
                </c:pt>
                <c:pt idx="23704">
                  <c:v>30.085381671622336</c:v>
                </c:pt>
                <c:pt idx="23705">
                  <c:v>30.086057736315286</c:v>
                </c:pt>
                <c:pt idx="23706">
                  <c:v>30.086704354322851</c:v>
                </c:pt>
                <c:pt idx="23707">
                  <c:v>30.087350920933094</c:v>
                </c:pt>
                <c:pt idx="23708">
                  <c:v>30.087997436148733</c:v>
                </c:pt>
                <c:pt idx="23709">
                  <c:v>30.088673283470776</c:v>
                </c:pt>
                <c:pt idx="23710">
                  <c:v>30.089319693569724</c:v>
                </c:pt>
                <c:pt idx="23711">
                  <c:v>30.089966052282495</c:v>
                </c:pt>
                <c:pt idx="23712">
                  <c:v>30.09064173599684</c:v>
                </c:pt>
                <c:pt idx="23713">
                  <c:v>30.091287989610066</c:v>
                </c:pt>
                <c:pt idx="23714">
                  <c:v>30.091934191845489</c:v>
                </c:pt>
                <c:pt idx="23715">
                  <c:v>30.09258034270589</c:v>
                </c:pt>
                <c:pt idx="23716">
                  <c:v>30.09325580913195</c:v>
                </c:pt>
                <c:pt idx="23717">
                  <c:v>30.093901854915607</c:v>
                </c:pt>
                <c:pt idx="23718">
                  <c:v>30.094547849332599</c:v>
                </c:pt>
                <c:pt idx="23719">
                  <c:v>30.095223152213194</c:v>
                </c:pt>
                <c:pt idx="23720">
                  <c:v>30.095869041570623</c:v>
                </c:pt>
                <c:pt idx="23721">
                  <c:v>30.096514879569799</c:v>
                </c:pt>
                <c:pt idx="23722">
                  <c:v>30.097160666213469</c:v>
                </c:pt>
                <c:pt idx="23723">
                  <c:v>30.097835751888429</c:v>
                </c:pt>
                <c:pt idx="23724">
                  <c:v>30.098481433495337</c:v>
                </c:pt>
                <c:pt idx="23725">
                  <c:v>30.099127063755137</c:v>
                </c:pt>
                <c:pt idx="23726">
                  <c:v>30.099801985946836</c:v>
                </c:pt>
                <c:pt idx="23727">
                  <c:v>30.100447511187031</c:v>
                </c:pt>
                <c:pt idx="23728">
                  <c:v>30.101092985088531</c:v>
                </c:pt>
                <c:pt idx="23729">
                  <c:v>30.101738407654047</c:v>
                </c:pt>
                <c:pt idx="23730">
                  <c:v>30.10241311272274</c:v>
                </c:pt>
                <c:pt idx="23731">
                  <c:v>30.103058430291497</c:v>
                </c:pt>
                <c:pt idx="23732">
                  <c:v>30.103703696532683</c:v>
                </c:pt>
                <c:pt idx="23733">
                  <c:v>30.104378238180349</c:v>
                </c:pt>
                <c:pt idx="23734">
                  <c:v>30.105023399441915</c:v>
                </c:pt>
                <c:pt idx="23735">
                  <c:v>30.105668509384305</c:v>
                </c:pt>
                <c:pt idx="23736">
                  <c:v>30.106342887637656</c:v>
                </c:pt>
                <c:pt idx="23737">
                  <c:v>30.106987892617621</c:v>
                </c:pt>
                <c:pt idx="23738">
                  <c:v>30.107632846286773</c:v>
                </c:pt>
                <c:pt idx="23739">
                  <c:v>30.108307061172574</c:v>
                </c:pt>
                <c:pt idx="23740">
                  <c:v>30.108951909896469</c:v>
                </c:pt>
                <c:pt idx="23741">
                  <c:v>30.109596707317994</c:v>
                </c:pt>
                <c:pt idx="23742">
                  <c:v>30.110241453439876</c:v>
                </c:pt>
                <c:pt idx="23743">
                  <c:v>30.110915451356373</c:v>
                </c:pt>
                <c:pt idx="23744">
                  <c:v>30.111560092555788</c:v>
                </c:pt>
                <c:pt idx="23745">
                  <c:v>30.112204682464004</c:v>
                </c:pt>
                <c:pt idx="23746">
                  <c:v>30.112878517075149</c:v>
                </c:pt>
                <c:pt idx="23747">
                  <c:v>30.113523002078068</c:v>
                </c:pt>
                <c:pt idx="23748">
                  <c:v>30.114167435798166</c:v>
                </c:pt>
                <c:pt idx="23749">
                  <c:v>30.114811818238177</c:v>
                </c:pt>
                <c:pt idx="23750">
                  <c:v>30.115485435962693</c:v>
                </c:pt>
                <c:pt idx="23751">
                  <c:v>30.116129713520245</c:v>
                </c:pt>
                <c:pt idx="23752">
                  <c:v>30.116773939806112</c:v>
                </c:pt>
                <c:pt idx="23753">
                  <c:v>30.117447394287527</c:v>
                </c:pt>
                <c:pt idx="23754">
                  <c:v>30.118091515708095</c:v>
                </c:pt>
                <c:pt idx="23755">
                  <c:v>30.118735585865416</c:v>
                </c:pt>
                <c:pt idx="23756">
                  <c:v>30.11937960476218</c:v>
                </c:pt>
                <c:pt idx="23757">
                  <c:v>30.120052842439666</c:v>
                </c:pt>
                <c:pt idx="23758">
                  <c:v>30.120696756493981</c:v>
                </c:pt>
                <c:pt idx="23759">
                  <c:v>30.121340619296152</c:v>
                </c:pt>
                <c:pt idx="23760">
                  <c:v>30.122013693792798</c:v>
                </c:pt>
                <c:pt idx="23761">
                  <c:v>30.122657451769683</c:v>
                </c:pt>
                <c:pt idx="23762">
                  <c:v>30.123301158502837</c:v>
                </c:pt>
                <c:pt idx="23763">
                  <c:v>30.123974069845403</c:v>
                </c:pt>
                <c:pt idx="23764">
                  <c:v>30.124617671770437</c:v>
                </c:pt>
                <c:pt idx="23765">
                  <c:v>30.125261222460161</c:v>
                </c:pt>
                <c:pt idx="23766">
                  <c:v>30.125904721917291</c:v>
                </c:pt>
                <c:pt idx="23767">
                  <c:v>30.12657741657414</c:v>
                </c:pt>
                <c:pt idx="23768">
                  <c:v>30.127220811245984</c:v>
                </c:pt>
                <c:pt idx="23769">
                  <c:v>30.127864154693679</c:v>
                </c:pt>
                <c:pt idx="23770">
                  <c:v>30.12853668625872</c:v>
                </c:pt>
                <c:pt idx="23771">
                  <c:v>30.12917992493826</c:v>
                </c:pt>
                <c:pt idx="23772">
                  <c:v>30.129823112402065</c:v>
                </c:pt>
                <c:pt idx="23773">
                  <c:v>30.130495480902017</c:v>
                </c:pt>
                <c:pt idx="23774">
                  <c:v>30.131138563614876</c:v>
                </c:pt>
                <c:pt idx="23775">
                  <c:v>30.131781595120383</c:v>
                </c:pt>
                <c:pt idx="23776">
                  <c:v>30.132424575421268</c:v>
                </c:pt>
                <c:pt idx="23777">
                  <c:v>30.13309672735377</c:v>
                </c:pt>
                <c:pt idx="23778">
                  <c:v>30.133739602926557</c:v>
                </c:pt>
                <c:pt idx="23779">
                  <c:v>30.134382427303116</c:v>
                </c:pt>
                <c:pt idx="23780">
                  <c:v>30.135054416232812</c:v>
                </c:pt>
                <c:pt idx="23781">
                  <c:v>30.135697135898447</c:v>
                </c:pt>
                <c:pt idx="23782">
                  <c:v>30.136339804376316</c:v>
                </c:pt>
                <c:pt idx="23783">
                  <c:v>30.136982421669114</c:v>
                </c:pt>
                <c:pt idx="23784">
                  <c:v>30.137654194114049</c:v>
                </c:pt>
                <c:pt idx="23785">
                  <c:v>30.138296706718762</c:v>
                </c:pt>
                <c:pt idx="23786">
                  <c:v>30.13893916814683</c:v>
                </c:pt>
                <c:pt idx="23787">
                  <c:v>30.139610777651246</c:v>
                </c:pt>
                <c:pt idx="23788">
                  <c:v>30.1402531344084</c:v>
                </c:pt>
                <c:pt idx="23789">
                  <c:v>30.140895439997319</c:v>
                </c:pt>
                <c:pt idx="23790">
                  <c:v>30.141537694420766</c:v>
                </c:pt>
                <c:pt idx="23791">
                  <c:v>30.142209087523167</c:v>
                </c:pt>
                <c:pt idx="23792">
                  <c:v>30.142851237298533</c:v>
                </c:pt>
                <c:pt idx="23793">
                  <c:v>30.143493335916819</c:v>
                </c:pt>
                <c:pt idx="23794">
                  <c:v>30.144164566141001</c:v>
                </c:pt>
                <c:pt idx="23795">
                  <c:v>30.144806560128398</c:v>
                </c:pt>
                <c:pt idx="23796">
                  <c:v>30.145448502967117</c:v>
                </c:pt>
                <c:pt idx="23797">
                  <c:v>30.146090394659918</c:v>
                </c:pt>
                <c:pt idx="23798">
                  <c:v>30.146761408564863</c:v>
                </c:pt>
                <c:pt idx="23799">
                  <c:v>30.147403195649606</c:v>
                </c:pt>
                <c:pt idx="23800">
                  <c:v>30.148044931596836</c:v>
                </c:pt>
                <c:pt idx="23801">
                  <c:v>30.148686616409321</c:v>
                </c:pt>
                <c:pt idx="23802">
                  <c:v>30.149357414042235</c:v>
                </c:pt>
                <c:pt idx="23803">
                  <c:v>30.149998994269485</c:v>
                </c:pt>
                <c:pt idx="23804">
                  <c:v>30.150640523370406</c:v>
                </c:pt>
                <c:pt idx="23805">
                  <c:v>30.151282001347727</c:v>
                </c:pt>
                <c:pt idx="23806">
                  <c:v>30.151952582755811</c:v>
                </c:pt>
                <c:pt idx="23807">
                  <c:v>30.152593956170776</c:v>
                </c:pt>
                <c:pt idx="23808">
                  <c:v>30.153235278470515</c:v>
                </c:pt>
                <c:pt idx="23809">
                  <c:v>30.153905697133794</c:v>
                </c:pt>
                <c:pt idx="23810">
                  <c:v>30.15454691488835</c:v>
                </c:pt>
                <c:pt idx="23811">
                  <c:v>30.155188081536146</c:v>
                </c:pt>
                <c:pt idx="23812">
                  <c:v>30.155829197079932</c:v>
                </c:pt>
                <c:pt idx="23813">
                  <c:v>30.156499399601149</c:v>
                </c:pt>
                <c:pt idx="23814">
                  <c:v>30.157140410622585</c:v>
                </c:pt>
                <c:pt idx="23815">
                  <c:v>30.157781370548392</c:v>
                </c:pt>
                <c:pt idx="23816">
                  <c:v>30.158422279381348</c:v>
                </c:pt>
                <c:pt idx="23817">
                  <c:v>30.159092265807757</c:v>
                </c:pt>
                <c:pt idx="23818">
                  <c:v>30.159733070141204</c:v>
                </c:pt>
                <c:pt idx="23819">
                  <c:v>30.160373823390227</c:v>
                </c:pt>
                <c:pt idx="23820">
                  <c:v>30.161043647169663</c:v>
                </c:pt>
                <c:pt idx="23821">
                  <c:v>30.161684295936372</c:v>
                </c:pt>
                <c:pt idx="23822">
                  <c:v>30.162324893627012</c:v>
                </c:pt>
                <c:pt idx="23823">
                  <c:v>30.162994554786266</c:v>
                </c:pt>
                <c:pt idx="23824">
                  <c:v>30.163635048011827</c:v>
                </c:pt>
                <c:pt idx="23825">
                  <c:v>30.164275490169736</c:v>
                </c:pt>
                <c:pt idx="23826">
                  <c:v>30.164915881262782</c:v>
                </c:pt>
                <c:pt idx="23827">
                  <c:v>30.165585326445548</c:v>
                </c:pt>
                <c:pt idx="23828">
                  <c:v>30.166225613096326</c:v>
                </c:pt>
                <c:pt idx="23829">
                  <c:v>30.166865848690662</c:v>
                </c:pt>
                <c:pt idx="23830">
                  <c:v>30.167535131315571</c:v>
                </c:pt>
                <c:pt idx="23831">
                  <c:v>30.168175262484816</c:v>
                </c:pt>
                <c:pt idx="23832">
                  <c:v>30.168815342606013</c:v>
                </c:pt>
                <c:pt idx="23833">
                  <c:v>30.169455371681909</c:v>
                </c:pt>
                <c:pt idx="23834">
                  <c:v>30.170124438413151</c:v>
                </c:pt>
                <c:pt idx="23835">
                  <c:v>30.170764363086843</c:v>
                </c:pt>
                <c:pt idx="23836">
                  <c:v>30.171404236723628</c:v>
                </c:pt>
                <c:pt idx="23837">
                  <c:v>30.172073140959331</c:v>
                </c:pt>
                <c:pt idx="23838">
                  <c:v>30.172712910211111</c:v>
                </c:pt>
                <c:pt idx="23839">
                  <c:v>30.173352628434404</c:v>
                </c:pt>
                <c:pt idx="23840">
                  <c:v>30.173992295632001</c:v>
                </c:pt>
                <c:pt idx="23841">
                  <c:v>30.174660984056846</c:v>
                </c:pt>
                <c:pt idx="23842">
                  <c:v>30.175300546892263</c:v>
                </c:pt>
                <c:pt idx="23843">
                  <c:v>30.175940058710381</c:v>
                </c:pt>
                <c:pt idx="23844">
                  <c:v>30.176608584702048</c:v>
                </c:pt>
                <c:pt idx="23845">
                  <c:v>30.177247992175179</c:v>
                </c:pt>
                <c:pt idx="23846">
                  <c:v>30.177887348639427</c:v>
                </c:pt>
                <c:pt idx="23847">
                  <c:v>30.178555712224696</c:v>
                </c:pt>
                <c:pt idx="23848">
                  <c:v>30.179194964361187</c:v>
                </c:pt>
                <c:pt idx="23849">
                  <c:v>30.179834165497187</c:v>
                </c:pt>
                <c:pt idx="23850">
                  <c:v>30.180473315635481</c:v>
                </c:pt>
                <c:pt idx="23851">
                  <c:v>30.181141463528267</c:v>
                </c:pt>
                <c:pt idx="23852">
                  <c:v>30.18178050936163</c:v>
                </c:pt>
                <c:pt idx="23853">
                  <c:v>30.182419504205704</c:v>
                </c:pt>
                <c:pt idx="23854">
                  <c:v>30.183087489754445</c:v>
                </c:pt>
                <c:pt idx="23855">
                  <c:v>30.183726380310809</c:v>
                </c:pt>
                <c:pt idx="23856">
                  <c:v>30.184365219886271</c:v>
                </c:pt>
                <c:pt idx="23857">
                  <c:v>30.185004008483592</c:v>
                </c:pt>
                <c:pt idx="23858">
                  <c:v>30.185671778422684</c:v>
                </c:pt>
                <c:pt idx="23859">
                  <c:v>30.186310462755184</c:v>
                </c:pt>
                <c:pt idx="23860">
                  <c:v>30.186949096117949</c:v>
                </c:pt>
                <c:pt idx="23861">
                  <c:v>30.187616703775326</c:v>
                </c:pt>
                <c:pt idx="23862">
                  <c:v>30.188255232890455</c:v>
                </c:pt>
                <c:pt idx="23863">
                  <c:v>30.188893711044244</c:v>
                </c:pt>
                <c:pt idx="23864">
                  <c:v>30.189532138239535</c:v>
                </c:pt>
                <c:pt idx="23865">
                  <c:v>30.190199530370116</c:v>
                </c:pt>
                <c:pt idx="23866">
                  <c:v>30.190837853340593</c:v>
                </c:pt>
                <c:pt idx="23867">
                  <c:v>30.191476125360946</c:v>
                </c:pt>
                <c:pt idx="23868">
                  <c:v>30.192143355272218</c:v>
                </c:pt>
                <c:pt idx="23869">
                  <c:v>30.192781523084992</c:v>
                </c:pt>
                <c:pt idx="23870">
                  <c:v>30.193419639956051</c:v>
                </c:pt>
                <c:pt idx="23871">
                  <c:v>30.194057705888152</c:v>
                </c:pt>
                <c:pt idx="23872">
                  <c:v>30.19472472035547</c:v>
                </c:pt>
                <c:pt idx="23873">
                  <c:v>30.195362682102846</c:v>
                </c:pt>
                <c:pt idx="23874">
                  <c:v>30.196000592919702</c:v>
                </c:pt>
                <c:pt idx="23875">
                  <c:v>30.196638452808749</c:v>
                </c:pt>
                <c:pt idx="23876">
                  <c:v>30.197305251879392</c:v>
                </c:pt>
                <c:pt idx="23877">
                  <c:v>30.1979430076066</c:v>
                </c:pt>
                <c:pt idx="23878">
                  <c:v>30.198580712414461</c:v>
                </c:pt>
                <c:pt idx="23879">
                  <c:v>30.199247349363723</c:v>
                </c:pt>
                <c:pt idx="23880">
                  <c:v>30.199884950026934</c:v>
                </c:pt>
                <c:pt idx="23881">
                  <c:v>30.200522499779211</c:v>
                </c:pt>
                <c:pt idx="23882">
                  <c:v>30.201188974633908</c:v>
                </c:pt>
                <c:pt idx="23883">
                  <c:v>30.201826420258737</c:v>
                </c:pt>
                <c:pt idx="23884">
                  <c:v>30.202463814981037</c:v>
                </c:pt>
                <c:pt idx="23885">
                  <c:v>30.20313012776797</c:v>
                </c:pt>
                <c:pt idx="23886">
                  <c:v>30.203767418380068</c:v>
                </c:pt>
                <c:pt idx="23887">
                  <c:v>30.204404658098039</c:v>
                </c:pt>
                <c:pt idx="23888">
                  <c:v>30.205041846924644</c:v>
                </c:pt>
                <c:pt idx="23889">
                  <c:v>30.205707944468941</c:v>
                </c:pt>
                <c:pt idx="23890">
                  <c:v>30.206345029208229</c:v>
                </c:pt>
                <c:pt idx="23891">
                  <c:v>30.206982063064558</c:v>
                </c:pt>
                <c:pt idx="23892">
                  <c:v>30.20764799860348</c:v>
                </c:pt>
                <c:pt idx="23893">
                  <c:v>30.208284928389677</c:v>
                </c:pt>
                <c:pt idx="23894">
                  <c:v>30.208921807301358</c:v>
                </c:pt>
                <c:pt idx="23895">
                  <c:v>30.209558635341285</c:v>
                </c:pt>
                <c:pt idx="23896">
                  <c:v>30.210224355720449</c:v>
                </c:pt>
                <c:pt idx="23897">
                  <c:v>30.210861079713123</c:v>
                </c:pt>
                <c:pt idx="23898">
                  <c:v>30.211497752842437</c:v>
                </c:pt>
                <c:pt idx="23899">
                  <c:v>30.212163311278633</c:v>
                </c:pt>
                <c:pt idx="23900">
                  <c:v>30.212799880377919</c:v>
                </c:pt>
                <c:pt idx="23901">
                  <c:v>30.213436398622267</c:v>
                </c:pt>
                <c:pt idx="23902">
                  <c:v>30.214072866014465</c:v>
                </c:pt>
                <c:pt idx="23903">
                  <c:v>30.214738209373806</c:v>
                </c:pt>
                <c:pt idx="23904">
                  <c:v>30.215374572758829</c:v>
                </c:pt>
                <c:pt idx="23905">
                  <c:v>30.216010885300129</c:v>
                </c:pt>
                <c:pt idx="23906">
                  <c:v>30.216676066778863</c:v>
                </c:pt>
                <c:pt idx="23907">
                  <c:v>30.217312275330215</c:v>
                </c:pt>
                <c:pt idx="23908">
                  <c:v>30.217948433046235</c:v>
                </c:pt>
                <c:pt idx="23909">
                  <c:v>30.218584539929701</c:v>
                </c:pt>
                <c:pt idx="23910">
                  <c:v>30.219249506414485</c:v>
                </c:pt>
                <c:pt idx="23911">
                  <c:v>30.219885509330865</c:v>
                </c:pt>
                <c:pt idx="23912">
                  <c:v>30.220521461423122</c:v>
                </c:pt>
                <c:pt idx="23913">
                  <c:v>30.221186266089731</c:v>
                </c:pt>
                <c:pt idx="23914">
                  <c:v>30.221822114232126</c:v>
                </c:pt>
                <c:pt idx="23915">
                  <c:v>30.222457911558816</c:v>
                </c:pt>
                <c:pt idx="23916">
                  <c:v>30.223093658072525</c:v>
                </c:pt>
                <c:pt idx="23917">
                  <c:v>30.223758247828094</c:v>
                </c:pt>
                <c:pt idx="23918">
                  <c:v>30.224393890414834</c:v>
                </c:pt>
                <c:pt idx="23919">
                  <c:v>30.225029482197051</c:v>
                </c:pt>
                <c:pt idx="23920">
                  <c:v>30.225693910196856</c:v>
                </c:pt>
                <c:pt idx="23921">
                  <c:v>30.226329398069325</c:v>
                </c:pt>
                <c:pt idx="23922">
                  <c:v>30.226964835145658</c:v>
                </c:pt>
                <c:pt idx="23923">
                  <c:v>30.227600221428652</c:v>
                </c:pt>
                <c:pt idx="23924">
                  <c:v>30.228264434600312</c:v>
                </c:pt>
                <c:pt idx="23925">
                  <c:v>30.228899716996448</c:v>
                </c:pt>
                <c:pt idx="23926">
                  <c:v>30.229534948607633</c:v>
                </c:pt>
                <c:pt idx="23927">
                  <c:v>30.230199000085989</c:v>
                </c:pt>
                <c:pt idx="23928">
                  <c:v>30.230834127827507</c:v>
                </c:pt>
                <c:pt idx="23929">
                  <c:v>30.23146920479255</c:v>
                </c:pt>
                <c:pt idx="23930">
                  <c:v>30.23210423098384</c:v>
                </c:pt>
                <c:pt idx="23931">
                  <c:v>30.232768067717</c:v>
                </c:pt>
                <c:pt idx="23932">
                  <c:v>30.23340299006151</c:v>
                </c:pt>
                <c:pt idx="23933">
                  <c:v>30.234037861640722</c:v>
                </c:pt>
                <c:pt idx="23934">
                  <c:v>30.234701536742961</c:v>
                </c:pt>
                <c:pt idx="23935">
                  <c:v>30.235336304492616</c:v>
                </c:pt>
                <c:pt idx="23936">
                  <c:v>30.235971021485387</c:v>
                </c:pt>
                <c:pt idx="23937">
                  <c:v>30.236605687724005</c:v>
                </c:pt>
                <c:pt idx="23938">
                  <c:v>30.237269148163982</c:v>
                </c:pt>
                <c:pt idx="23939">
                  <c:v>30.237903710595948</c:v>
                </c:pt>
                <c:pt idx="23940">
                  <c:v>30.238538222282212</c:v>
                </c:pt>
                <c:pt idx="23941">
                  <c:v>30.23920152115371</c:v>
                </c:pt>
                <c:pt idx="23942">
                  <c:v>30.239835929050543</c:v>
                </c:pt>
                <c:pt idx="23943">
                  <c:v>30.240470286210126</c:v>
                </c:pt>
                <c:pt idx="23944">
                  <c:v>30.241104592635143</c:v>
                </c:pt>
                <c:pt idx="23945">
                  <c:v>30.241767676927314</c:v>
                </c:pt>
                <c:pt idx="23946">
                  <c:v>30.242401879585799</c:v>
                </c:pt>
                <c:pt idx="23947">
                  <c:v>30.243036031518201</c:v>
                </c:pt>
                <c:pt idx="23948">
                  <c:v>30.243698954304325</c:v>
                </c:pt>
                <c:pt idx="23949">
                  <c:v>30.244333002487412</c:v>
                </c:pt>
                <c:pt idx="23950">
                  <c:v>30.244966999952823</c:v>
                </c:pt>
                <c:pt idx="23951">
                  <c:v>30.245629761259753</c:v>
                </c:pt>
                <c:pt idx="23952">
                  <c:v>30.246263654993079</c:v>
                </c:pt>
                <c:pt idx="23953">
                  <c:v>30.246897498017166</c:v>
                </c:pt>
                <c:pt idx="23954">
                  <c:v>30.247560097871688</c:v>
                </c:pt>
                <c:pt idx="23955">
                  <c:v>30.248193837180935</c:v>
                </c:pt>
                <c:pt idx="23956">
                  <c:v>30.248827525789334</c:v>
                </c:pt>
                <c:pt idx="23957">
                  <c:v>30.249461163699689</c:v>
                </c:pt>
                <c:pt idx="23958">
                  <c:v>30.2501235491291</c:v>
                </c:pt>
                <c:pt idx="23959">
                  <c:v>30.250757083347501</c:v>
                </c:pt>
                <c:pt idx="23960">
                  <c:v>30.251390566876246</c:v>
                </c:pt>
                <c:pt idx="23961">
                  <c:v>30.252052790915755</c:v>
                </c:pt>
                <c:pt idx="23962">
                  <c:v>30.252686170769788</c:v>
                </c:pt>
                <c:pt idx="23963">
                  <c:v>30.253319499942585</c:v>
                </c:pt>
                <c:pt idx="23964">
                  <c:v>30.253952778436965</c:v>
                </c:pt>
                <c:pt idx="23965">
                  <c:v>30.254614788134312</c:v>
                </c:pt>
                <c:pt idx="23966">
                  <c:v>30.255247962976867</c:v>
                </c:pt>
                <c:pt idx="23967">
                  <c:v>30.255881087149405</c:v>
                </c:pt>
                <c:pt idx="23968">
                  <c:v>30.256542935519288</c:v>
                </c:pt>
                <c:pt idx="23969">
                  <c:v>30.257175956057225</c:v>
                </c:pt>
                <c:pt idx="23970">
                  <c:v>30.257808925933578</c:v>
                </c:pt>
                <c:pt idx="23971">
                  <c:v>30.25847061300281</c:v>
                </c:pt>
                <c:pt idx="23972">
                  <c:v>30.259103479261775</c:v>
                </c:pt>
                <c:pt idx="23973">
                  <c:v>30.259736294867604</c:v>
                </c:pt>
                <c:pt idx="23974">
                  <c:v>30.260397820663055</c:v>
                </c:pt>
                <c:pt idx="23975">
                  <c:v>30.261030532668752</c:v>
                </c:pt>
                <c:pt idx="23976">
                  <c:v>30.261663194029705</c:v>
                </c:pt>
                <c:pt idx="23977">
                  <c:v>30.262295804748714</c:v>
                </c:pt>
                <c:pt idx="23978">
                  <c:v>30.262957116356226</c:v>
                </c:pt>
                <c:pt idx="23979">
                  <c:v>30.263589623498007</c:v>
                </c:pt>
                <c:pt idx="23980">
                  <c:v>30.264222080006231</c:v>
                </c:pt>
                <c:pt idx="23981">
                  <c:v>30.264883230402425</c:v>
                </c:pt>
                <c:pt idx="23982">
                  <c:v>30.265515583350656</c:v>
                </c:pt>
                <c:pt idx="23983">
                  <c:v>30.266147885673771</c:v>
                </c:pt>
                <c:pt idx="23984">
                  <c:v>30.266780137374571</c:v>
                </c:pt>
                <c:pt idx="23985">
                  <c:v>30.26741233845576</c:v>
                </c:pt>
                <c:pt idx="23986">
                  <c:v>30.268073221829539</c:v>
                </c:pt>
                <c:pt idx="23987">
                  <c:v>30.268705319379308</c:v>
                </c:pt>
                <c:pt idx="23988">
                  <c:v>30.269337366317931</c:v>
                </c:pt>
                <c:pt idx="23989">
                  <c:v>30.269998088551652</c:v>
                </c:pt>
                <c:pt idx="23990">
                  <c:v>30.270630031976101</c:v>
                </c:pt>
                <c:pt idx="23991">
                  <c:v>30.271261924797805</c:v>
                </c:pt>
                <c:pt idx="23992">
                  <c:v>30.27189376701957</c:v>
                </c:pt>
                <c:pt idx="23993">
                  <c:v>30.272554275243092</c:v>
                </c:pt>
                <c:pt idx="23994">
                  <c:v>30.273186013973557</c:v>
                </c:pt>
                <c:pt idx="23995">
                  <c:v>30.27381770211251</c:v>
                </c:pt>
                <c:pt idx="23996">
                  <c:v>30.274478049258477</c:v>
                </c:pt>
                <c:pt idx="23997">
                  <c:v>30.275109633923392</c:v>
                </c:pt>
                <c:pt idx="23998">
                  <c:v>30.275741168005204</c:v>
                </c:pt>
                <c:pt idx="23999">
                  <c:v>30.27637265150668</c:v>
                </c:pt>
                <c:pt idx="24000">
                  <c:v>30.277032784725446</c:v>
                </c:pt>
                <c:pt idx="24001">
                  <c:v>30.277664164775778</c:v>
                </c:pt>
                <c:pt idx="24002">
                  <c:v>30.27829549425423</c:v>
                </c:pt>
                <c:pt idx="24003">
                  <c:v>30.278955466457937</c:v>
                </c:pt>
                <c:pt idx="24004">
                  <c:v>30.279586692502491</c:v>
                </c:pt>
                <c:pt idx="24005">
                  <c:v>30.280217867983566</c:v>
                </c:pt>
                <c:pt idx="24006">
                  <c:v>30.280848992903966</c:v>
                </c:pt>
                <c:pt idx="24007">
                  <c:v>30.281508751263466</c:v>
                </c:pt>
                <c:pt idx="24008">
                  <c:v>30.282139772772879</c:v>
                </c:pt>
                <c:pt idx="24009">
                  <c:v>30.282770743729998</c:v>
                </c:pt>
                <c:pt idx="24010">
                  <c:v>30.283430341136949</c:v>
                </c:pt>
                <c:pt idx="24011">
                  <c:v>30.284061208700344</c:v>
                </c:pt>
                <c:pt idx="24012">
                  <c:v>30.284692025719885</c:v>
                </c:pt>
                <c:pt idx="24013">
                  <c:v>30.285322792198368</c:v>
                </c:pt>
                <c:pt idx="24014">
                  <c:v>30.285982175844158</c:v>
                </c:pt>
                <c:pt idx="24015">
                  <c:v>30.286612838951804</c:v>
                </c:pt>
                <c:pt idx="24016">
                  <c:v>30.287243451526816</c:v>
                </c:pt>
                <c:pt idx="24017">
                  <c:v>30.287902674282549</c:v>
                </c:pt>
                <c:pt idx="24018">
                  <c:v>30.288533183503958</c:v>
                </c:pt>
                <c:pt idx="24019">
                  <c:v>30.289163642201185</c:v>
                </c:pt>
                <c:pt idx="24020">
                  <c:v>30.289794050376976</c:v>
                </c:pt>
                <c:pt idx="24021">
                  <c:v>30.290453059454563</c:v>
                </c:pt>
                <c:pt idx="24022">
                  <c:v>30.291083364299684</c:v>
                </c:pt>
                <c:pt idx="24023">
                  <c:v>30.291713618631778</c:v>
                </c:pt>
                <c:pt idx="24024">
                  <c:v>30.292372466881808</c:v>
                </c:pt>
                <c:pt idx="24025">
                  <c:v>30.293002617900491</c:v>
                </c:pt>
                <c:pt idx="24026">
                  <c:v>30.293632718414596</c:v>
                </c:pt>
                <c:pt idx="24027">
                  <c:v>30.294262768426886</c:v>
                </c:pt>
                <c:pt idx="24028">
                  <c:v>30.294921403081855</c:v>
                </c:pt>
                <c:pt idx="24029">
                  <c:v>30.295551349803635</c:v>
                </c:pt>
                <c:pt idx="24030">
                  <c:v>30.296181246032067</c:v>
                </c:pt>
                <c:pt idx="24031">
                  <c:v>30.296839719921984</c:v>
                </c:pt>
                <c:pt idx="24032">
                  <c:v>30.297469512877139</c:v>
                </c:pt>
                <c:pt idx="24033">
                  <c:v>30.298099255347353</c:v>
                </c:pt>
                <c:pt idx="24034">
                  <c:v>30.298728947335416</c:v>
                </c:pt>
                <c:pt idx="24035">
                  <c:v>30.299387207713281</c:v>
                </c:pt>
                <c:pt idx="24036">
                  <c:v>30.300016796450986</c:v>
                </c:pt>
                <c:pt idx="24037">
                  <c:v>30.300646334714965</c:v>
                </c:pt>
                <c:pt idx="24038">
                  <c:v>30.301304434390328</c:v>
                </c:pt>
                <c:pt idx="24039">
                  <c:v>30.301933869421187</c:v>
                </c:pt>
                <c:pt idx="24040">
                  <c:v>30.302563253986765</c:v>
                </c:pt>
                <c:pt idx="24041">
                  <c:v>30.303192588089821</c:v>
                </c:pt>
                <c:pt idx="24042">
                  <c:v>30.30385047433618</c:v>
                </c:pt>
                <c:pt idx="24043">
                  <c:v>30.30447970522907</c:v>
                </c:pt>
                <c:pt idx="24044">
                  <c:v>30.305108885667849</c:v>
                </c:pt>
                <c:pt idx="24045">
                  <c:v>30.305766611274215</c:v>
                </c:pt>
                <c:pt idx="24046">
                  <c:v>30.30639568852008</c:v>
                </c:pt>
                <c:pt idx="24047">
                  <c:v>30.307024715320278</c:v>
                </c:pt>
                <c:pt idx="24048">
                  <c:v>30.307653691677586</c:v>
                </c:pt>
                <c:pt idx="24049">
                  <c:v>30.308311203938029</c:v>
                </c:pt>
                <c:pt idx="24050">
                  <c:v>30.308940077125342</c:v>
                </c:pt>
                <c:pt idx="24051">
                  <c:v>30.309568899878197</c:v>
                </c:pt>
                <c:pt idx="24052">
                  <c:v>30.31022625156119</c:v>
                </c:pt>
                <c:pt idx="24053">
                  <c:v>30.310854971161266</c:v>
                </c:pt>
                <c:pt idx="24054">
                  <c:v>30.311483640335354</c:v>
                </c:pt>
                <c:pt idx="24055">
                  <c:v>30.312112259086195</c:v>
                </c:pt>
                <c:pt idx="24056">
                  <c:v>30.312769397506344</c:v>
                </c:pt>
                <c:pt idx="24057">
                  <c:v>30.313397913127339</c:v>
                </c:pt>
                <c:pt idx="24058">
                  <c:v>30.314026378333541</c:v>
                </c:pt>
                <c:pt idx="24059">
                  <c:v>30.314683356238763</c:v>
                </c:pt>
                <c:pt idx="24060">
                  <c:v>30.315311718332371</c:v>
                </c:pt>
                <c:pt idx="24061">
                  <c:v>30.315940030019625</c:v>
                </c:pt>
                <c:pt idx="24062">
                  <c:v>30.316596847436777</c:v>
                </c:pt>
                <c:pt idx="24063">
                  <c:v>30.317225056028697</c:v>
                </c:pt>
                <c:pt idx="24064">
                  <c:v>30.317853214222716</c:v>
                </c:pt>
                <c:pt idx="24065">
                  <c:v>30.318509871178659</c:v>
                </c:pt>
                <c:pt idx="24066">
                  <c:v>30.319137926294601</c:v>
                </c:pt>
                <c:pt idx="24067">
                  <c:v>30.319765931021038</c:v>
                </c:pt>
                <c:pt idx="24068">
                  <c:v>30.320393885360748</c:v>
                </c:pt>
                <c:pt idx="24069">
                  <c:v>30.321050329208305</c:v>
                </c:pt>
                <c:pt idx="24070">
                  <c:v>30.321678180492874</c:v>
                </c:pt>
                <c:pt idx="24071">
                  <c:v>30.322305981399161</c:v>
                </c:pt>
                <c:pt idx="24072">
                  <c:v>30.322962264848076</c:v>
                </c:pt>
                <c:pt idx="24073">
                  <c:v>30.323589962716493</c:v>
                </c:pt>
                <c:pt idx="24074">
                  <c:v>30.32421761021504</c:v>
                </c:pt>
                <c:pt idx="24075">
                  <c:v>30.32484520734652</c:v>
                </c:pt>
                <c:pt idx="24076">
                  <c:v>30.325501277770105</c:v>
                </c:pt>
                <c:pt idx="24077">
                  <c:v>30.326128771886633</c:v>
                </c:pt>
                <c:pt idx="24078">
                  <c:v>30.326756215644519</c:v>
                </c:pt>
                <c:pt idx="24079">
                  <c:v>30.327383609046535</c:v>
                </c:pt>
                <c:pt idx="24080">
                  <c:v>30.328039466492214</c:v>
                </c:pt>
                <c:pt idx="24081">
                  <c:v>30.328666756902216</c:v>
                </c:pt>
                <c:pt idx="24082">
                  <c:v>30.329293996964783</c:v>
                </c:pt>
                <c:pt idx="24083">
                  <c:v>30.329921186682679</c:v>
                </c:pt>
                <c:pt idx="24084">
                  <c:v>30.330576831197867</c:v>
                </c:pt>
                <c:pt idx="24085">
                  <c:v>30.331203917946681</c:v>
                </c:pt>
                <c:pt idx="24086">
                  <c:v>30.331830954359276</c:v>
                </c:pt>
                <c:pt idx="24087">
                  <c:v>30.332486438609745</c:v>
                </c:pt>
                <c:pt idx="24088">
                  <c:v>30.333113372070525</c:v>
                </c:pt>
                <c:pt idx="24089">
                  <c:v>30.333740255203498</c:v>
                </c:pt>
                <c:pt idx="24090">
                  <c:v>30.334367088011465</c:v>
                </c:pt>
                <c:pt idx="24091">
                  <c:v>30.335022359414566</c:v>
                </c:pt>
                <c:pt idx="24092">
                  <c:v>30.335649089293636</c:v>
                </c:pt>
                <c:pt idx="24093">
                  <c:v>30.336275768856133</c:v>
                </c:pt>
                <c:pt idx="24094">
                  <c:v>30.3369308800571</c:v>
                </c:pt>
                <c:pt idx="24095">
                  <c:v>30.337557456707977</c:v>
                </c:pt>
                <c:pt idx="24096">
                  <c:v>30.338183983050712</c:v>
                </c:pt>
                <c:pt idx="24097">
                  <c:v>30.338810459088101</c:v>
                </c:pt>
                <c:pt idx="24098">
                  <c:v>30.339465357524773</c:v>
                </c:pt>
                <c:pt idx="24099">
                  <c:v>30.340091730673468</c:v>
                </c:pt>
                <c:pt idx="24100">
                  <c:v>30.340718053525233</c:v>
                </c:pt>
                <c:pt idx="24101">
                  <c:v>30.341372791822344</c:v>
                </c:pt>
                <c:pt idx="24102">
                  <c:v>30.341999011802681</c:v>
                </c:pt>
                <c:pt idx="24103">
                  <c:v>30.342625181494551</c:v>
                </c:pt>
                <c:pt idx="24104">
                  <c:v>30.343251300900693</c:v>
                </c:pt>
                <c:pt idx="24105">
                  <c:v>30.34390582651665</c:v>
                </c:pt>
                <c:pt idx="24106">
                  <c:v>30.344531843074318</c:v>
                </c:pt>
                <c:pt idx="24107">
                  <c:v>30.345157809354724</c:v>
                </c:pt>
                <c:pt idx="24108">
                  <c:v>30.345783725360629</c:v>
                </c:pt>
                <c:pt idx="24109">
                  <c:v>30.34643803834285</c:v>
                </c:pt>
                <c:pt idx="24110">
                  <c:v>30.347063851523188</c:v>
                </c:pt>
                <c:pt idx="24111">
                  <c:v>30.347689614437495</c:v>
                </c:pt>
                <c:pt idx="24112">
                  <c:v>30.348315327088518</c:v>
                </c:pt>
                <c:pt idx="24113">
                  <c:v>30.348969427484445</c:v>
                </c:pt>
                <c:pt idx="24114">
                  <c:v>30.349595037332843</c:v>
                </c:pt>
                <c:pt idx="24115">
                  <c:v>30.35022059692642</c:v>
                </c:pt>
                <c:pt idx="24116">
                  <c:v>30.350874537316741</c:v>
                </c:pt>
                <c:pt idx="24117">
                  <c:v>30.351499994124982</c:v>
                </c:pt>
                <c:pt idx="24118">
                  <c:v>30.352125400686813</c:v>
                </c:pt>
                <c:pt idx="24119">
                  <c:v>30.352779181098452</c:v>
                </c:pt>
                <c:pt idx="24120">
                  <c:v>30.353404484892181</c:v>
                </c:pt>
                <c:pt idx="24121">
                  <c:v>30.354029738447981</c:v>
                </c:pt>
                <c:pt idx="24122">
                  <c:v>30.354654941768608</c:v>
                </c:pt>
                <c:pt idx="24123">
                  <c:v>30.355308509712767</c:v>
                </c:pt>
                <c:pt idx="24124">
                  <c:v>30.355933610288265</c:v>
                </c:pt>
                <c:pt idx="24125">
                  <c:v>30.356558660637003</c:v>
                </c:pt>
                <c:pt idx="24126">
                  <c:v>30.357183660761795</c:v>
                </c:pt>
                <c:pt idx="24127">
                  <c:v>30.357837016285938</c:v>
                </c:pt>
                <c:pt idx="24128">
                  <c:v>30.358461913688547</c:v>
                </c:pt>
                <c:pt idx="24129">
                  <c:v>30.359086760875588</c:v>
                </c:pt>
                <c:pt idx="24130">
                  <c:v>30.359739956519363</c:v>
                </c:pt>
                <c:pt idx="24131">
                  <c:v>30.360364701001494</c:v>
                </c:pt>
                <c:pt idx="24132">
                  <c:v>30.360989395276569</c:v>
                </c:pt>
                <c:pt idx="24133">
                  <c:v>30.361642431066819</c:v>
                </c:pt>
                <c:pt idx="24134">
                  <c:v>30.36226702265423</c:v>
                </c:pt>
                <c:pt idx="24135">
                  <c:v>30.362891564043025</c:v>
                </c:pt>
                <c:pt idx="24136">
                  <c:v>30.363544440006653</c:v>
                </c:pt>
                <c:pt idx="24137">
                  <c:v>30.364168878725049</c:v>
                </c:pt>
                <c:pt idx="24138">
                  <c:v>30.364793267253269</c:v>
                </c:pt>
                <c:pt idx="24139">
                  <c:v>30.365417605594079</c:v>
                </c:pt>
                <c:pt idx="24140">
                  <c:v>30.36604189375025</c:v>
                </c:pt>
                <c:pt idx="24141">
                  <c:v>30.366694504985631</c:v>
                </c:pt>
                <c:pt idx="24142">
                  <c:v>30.367318690500046</c:v>
                </c:pt>
                <c:pt idx="24143">
                  <c:v>30.367971194434201</c:v>
                </c:pt>
                <c:pt idx="24144">
                  <c:v>30.368595277318455</c:v>
                </c:pt>
                <c:pt idx="24145">
                  <c:v>30.369219310032193</c:v>
                </c:pt>
                <c:pt idx="24146">
                  <c:v>30.36984329257816</c:v>
                </c:pt>
                <c:pt idx="24147">
                  <c:v>30.370495584330055</c:v>
                </c:pt>
                <c:pt idx="24148">
                  <c:v>30.371119464268819</c:v>
                </c:pt>
                <c:pt idx="24149">
                  <c:v>30.371743294048287</c:v>
                </c:pt>
                <c:pt idx="24150">
                  <c:v>30.372395426098741</c:v>
                </c:pt>
                <c:pt idx="24151">
                  <c:v>30.373019153288279</c:v>
                </c:pt>
                <c:pt idx="24152">
                  <c:v>30.373642830326951</c:v>
                </c:pt>
                <c:pt idx="24153">
                  <c:v>30.374266457217551</c:v>
                </c:pt>
                <c:pt idx="24154">
                  <c:v>30.374918377168914</c:v>
                </c:pt>
                <c:pt idx="24155">
                  <c:v>30.375541901492511</c:v>
                </c:pt>
                <c:pt idx="24156">
                  <c:v>30.376165375676479</c:v>
                </c:pt>
                <c:pt idx="24157">
                  <c:v>30.376817135989047</c:v>
                </c:pt>
                <c:pt idx="24158">
                  <c:v>30.377440507623316</c:v>
                </c:pt>
                <c:pt idx="24159">
                  <c:v>30.378063829126383</c:v>
                </c:pt>
                <c:pt idx="24160">
                  <c:v>30.378687100501025</c:v>
                </c:pt>
                <c:pt idx="24161">
                  <c:v>30.37933864879767</c:v>
                </c:pt>
                <c:pt idx="24162">
                  <c:v>30.379961817645562</c:v>
                </c:pt>
                <c:pt idx="24163">
                  <c:v>30.380584936373481</c:v>
                </c:pt>
                <c:pt idx="24164">
                  <c:v>30.381236325093948</c:v>
                </c:pt>
                <c:pt idx="24165">
                  <c:v>30.381859341312396</c:v>
                </c:pt>
                <c:pt idx="24166">
                  <c:v>30.38248230741932</c:v>
                </c:pt>
                <c:pt idx="24167">
                  <c:v>30.383133536590499</c:v>
                </c:pt>
                <c:pt idx="24168">
                  <c:v>30.383756400205229</c:v>
                </c:pt>
                <c:pt idx="24169">
                  <c:v>30.384379213716883</c:v>
                </c:pt>
                <c:pt idx="24170">
                  <c:v>30.38500197712823</c:v>
                </c:pt>
                <c:pt idx="24171">
                  <c:v>30.385652994402374</c:v>
                </c:pt>
                <c:pt idx="24172">
                  <c:v>30.386275655344502</c:v>
                </c:pt>
                <c:pt idx="24173">
                  <c:v>30.386898266194738</c:v>
                </c:pt>
                <c:pt idx="24174">
                  <c:v>30.387549123982247</c:v>
                </c:pt>
                <c:pt idx="24175">
                  <c:v>30.388171632380537</c:v>
                </c:pt>
                <c:pt idx="24176">
                  <c:v>30.388794090695441</c:v>
                </c:pt>
                <c:pt idx="24177">
                  <c:v>30.38944478902318</c:v>
                </c:pt>
                <c:pt idx="24178">
                  <c:v>30.390067144903373</c:v>
                </c:pt>
                <c:pt idx="24179">
                  <c:v>30.39068945070861</c:v>
                </c:pt>
                <c:pt idx="24180">
                  <c:v>30.391311706441691</c:v>
                </c:pt>
                <c:pt idx="24181">
                  <c:v>30.391962192991357</c:v>
                </c:pt>
                <c:pt idx="24182">
                  <c:v>30.392584346312695</c:v>
                </c:pt>
                <c:pt idx="24183">
                  <c:v>30.39320644957029</c:v>
                </c:pt>
                <c:pt idx="24184">
                  <c:v>30.393856776722831</c:v>
                </c:pt>
                <c:pt idx="24185">
                  <c:v>30.394478777585999</c:v>
                </c:pt>
                <c:pt idx="24186">
                  <c:v>30.395100728393871</c:v>
                </c:pt>
                <c:pt idx="24187">
                  <c:v>30.395722629149247</c:v>
                </c:pt>
                <c:pt idx="24188">
                  <c:v>30.396372744606921</c:v>
                </c:pt>
                <c:pt idx="24189">
                  <c:v>30.396994542990793</c:v>
                </c:pt>
                <c:pt idx="24190">
                  <c:v>30.397616291330628</c:v>
                </c:pt>
                <c:pt idx="24191">
                  <c:v>30.398266247453783</c:v>
                </c:pt>
                <c:pt idx="24192">
                  <c:v>30.398887893439419</c:v>
                </c:pt>
                <c:pt idx="24193">
                  <c:v>30.399509489389434</c:v>
                </c:pt>
                <c:pt idx="24194">
                  <c:v>30.400131035306632</c:v>
                </c:pt>
                <c:pt idx="24195">
                  <c:v>30.400752531193746</c:v>
                </c:pt>
                <c:pt idx="24196">
                  <c:v>30.40140222340408</c:v>
                </c:pt>
                <c:pt idx="24197">
                  <c:v>30.402023616965643</c:v>
                </c:pt>
                <c:pt idx="24198">
                  <c:v>30.40264496050559</c:v>
                </c:pt>
                <c:pt idx="24199">
                  <c:v>30.403294493452897</c:v>
                </c:pt>
                <c:pt idx="24200">
                  <c:v>30.403915734684567</c:v>
                </c:pt>
                <c:pt idx="24201">
                  <c:v>30.404536925903077</c:v>
                </c:pt>
                <c:pt idx="24202">
                  <c:v>30.405186299614293</c:v>
                </c:pt>
                <c:pt idx="24203">
                  <c:v>30.40580738854181</c:v>
                </c:pt>
                <c:pt idx="24204">
                  <c:v>30.406428427464622</c:v>
                </c:pt>
                <c:pt idx="24205">
                  <c:v>30.407077641966634</c:v>
                </c:pt>
                <c:pt idx="24206">
                  <c:v>30.407698578615733</c:v>
                </c:pt>
                <c:pt idx="24207">
                  <c:v>30.408319465268598</c:v>
                </c:pt>
                <c:pt idx="24208">
                  <c:v>30.408940301927974</c:v>
                </c:pt>
                <c:pt idx="24209">
                  <c:v>30.409589304984745</c:v>
                </c:pt>
                <c:pt idx="24210">
                  <c:v>30.410210039393366</c:v>
                </c:pt>
                <c:pt idx="24211">
                  <c:v>30.410830723816968</c:v>
                </c:pt>
                <c:pt idx="24212">
                  <c:v>30.411479567727195</c:v>
                </c:pt>
                <c:pt idx="24213">
                  <c:v>30.412100149917361</c:v>
                </c:pt>
                <c:pt idx="24214">
                  <c:v>30.412720682130921</c:v>
                </c:pt>
                <c:pt idx="24215">
                  <c:v>30.413341164370692</c:v>
                </c:pt>
                <c:pt idx="24216">
                  <c:v>30.413989796918916</c:v>
                </c:pt>
                <c:pt idx="24217">
                  <c:v>30.414610176948194</c:v>
                </c:pt>
                <c:pt idx="24218">
                  <c:v>30.415230507012147</c:v>
                </c:pt>
                <c:pt idx="24219">
                  <c:v>30.415878980476467</c:v>
                </c:pt>
                <c:pt idx="24220">
                  <c:v>30.416499208347201</c:v>
                </c:pt>
                <c:pt idx="24221">
                  <c:v>30.41711938626106</c:v>
                </c:pt>
                <c:pt idx="24222">
                  <c:v>30.417739514220749</c:v>
                </c:pt>
                <c:pt idx="24223">
                  <c:v>30.418387776406345</c:v>
                </c:pt>
                <c:pt idx="24224">
                  <c:v>30.419007802195811</c:v>
                </c:pt>
                <c:pt idx="24225">
                  <c:v>30.41962777803964</c:v>
                </c:pt>
                <c:pt idx="24226">
                  <c:v>30.420275881203985</c:v>
                </c:pt>
                <c:pt idx="24227">
                  <c:v>30.420895754894843</c:v>
                </c:pt>
                <c:pt idx="24228">
                  <c:v>30.421515578648513</c:v>
                </c:pt>
                <c:pt idx="24229">
                  <c:v>30.422135352467734</c:v>
                </c:pt>
                <c:pt idx="24230">
                  <c:v>30.422783244436562</c:v>
                </c:pt>
                <c:pt idx="24231">
                  <c:v>30.423402916125806</c:v>
                </c:pt>
                <c:pt idx="24232">
                  <c:v>30.424022537889055</c:v>
                </c:pt>
                <c:pt idx="24233">
                  <c:v>30.424670270899338</c:v>
                </c:pt>
                <c:pt idx="24234">
                  <c:v>30.425289790549918</c:v>
                </c:pt>
                <c:pt idx="24235">
                  <c:v>30.42590926028296</c:v>
                </c:pt>
                <c:pt idx="24236">
                  <c:v>30.426528680101256</c:v>
                </c:pt>
                <c:pt idx="24237">
                  <c:v>30.427176201999245</c:v>
                </c:pt>
                <c:pt idx="24238">
                  <c:v>30.427795519727834</c:v>
                </c:pt>
                <c:pt idx="24239">
                  <c:v>30.428414787550107</c:v>
                </c:pt>
                <c:pt idx="24240">
                  <c:v>30.42906215055223</c:v>
                </c:pt>
                <c:pt idx="24241">
                  <c:v>30.42968131630208</c:v>
                </c:pt>
                <c:pt idx="24242">
                  <c:v>30.430300432154102</c:v>
                </c:pt>
                <c:pt idx="24243">
                  <c:v>30.430919498111049</c:v>
                </c:pt>
                <c:pt idx="24244">
                  <c:v>30.431566650084143</c:v>
                </c:pt>
                <c:pt idx="24245">
                  <c:v>30.432185613991635</c:v>
                </c:pt>
                <c:pt idx="24246">
                  <c:v>30.432804528012518</c:v>
                </c:pt>
                <c:pt idx="24247">
                  <c:v>30.433451521152399</c:v>
                </c:pt>
                <c:pt idx="24248">
                  <c:v>30.434070333141136</c:v>
                </c:pt>
                <c:pt idx="24249">
                  <c:v>30.434689095251692</c:v>
                </c:pt>
                <c:pt idx="24250">
                  <c:v>30.435307807486879</c:v>
                </c:pt>
                <c:pt idx="24251">
                  <c:v>30.435954589681018</c:v>
                </c:pt>
                <c:pt idx="24252">
                  <c:v>30.436573199907023</c:v>
                </c:pt>
                <c:pt idx="24253">
                  <c:v>30.437191760266103</c:v>
                </c:pt>
                <c:pt idx="24254">
                  <c:v>30.437838383689698</c:v>
                </c:pt>
                <c:pt idx="24255">
                  <c:v>30.438456842056887</c:v>
                </c:pt>
                <c:pt idx="24256">
                  <c:v>30.439075250565615</c:v>
                </c:pt>
                <c:pt idx="24257">
                  <c:v>30.439693609218647</c:v>
                </c:pt>
                <c:pt idx="24258">
                  <c:v>30.440340021779736</c:v>
                </c:pt>
                <c:pt idx="24259">
                  <c:v>30.440958278463864</c:v>
                </c:pt>
                <c:pt idx="24260">
                  <c:v>30.441576485300747</c:v>
                </c:pt>
                <c:pt idx="24261">
                  <c:v>30.442222739154023</c:v>
                </c:pt>
                <c:pt idx="24262">
                  <c:v>30.442840844039278</c:v>
                </c:pt>
                <c:pt idx="24263">
                  <c:v>30.44345889908579</c:v>
                </c:pt>
                <c:pt idx="24264">
                  <c:v>30.444076904296271</c:v>
                </c:pt>
                <c:pt idx="24265">
                  <c:v>30.444722947370295</c:v>
                </c:pt>
                <c:pt idx="24266">
                  <c:v>30.445340850652151</c:v>
                </c:pt>
                <c:pt idx="24267">
                  <c:v>30.445958704106442</c:v>
                </c:pt>
                <c:pt idx="24268">
                  <c:v>30.446604588535333</c:v>
                </c:pt>
                <c:pt idx="24269">
                  <c:v>30.447222340078294</c:v>
                </c:pt>
                <c:pt idx="24270">
                  <c:v>30.447840041802166</c:v>
                </c:pt>
                <c:pt idx="24271">
                  <c:v>30.448485767612823</c:v>
                </c:pt>
                <c:pt idx="24272">
                  <c:v>30.449103367442664</c:v>
                </c:pt>
                <c:pt idx="24273">
                  <c:v>30.449720917461853</c:v>
                </c:pt>
                <c:pt idx="24274">
                  <c:v>30.450338417673212</c:v>
                </c:pt>
                <c:pt idx="24275">
                  <c:v>30.450983932823686</c:v>
                </c:pt>
                <c:pt idx="24276">
                  <c:v>30.451601331163971</c:v>
                </c:pt>
                <c:pt idx="24277">
                  <c:v>30.452218679704863</c:v>
                </c:pt>
                <c:pt idx="24278">
                  <c:v>30.452835978449126</c:v>
                </c:pt>
                <c:pt idx="24279">
                  <c:v>30.453481282986925</c:v>
                </c:pt>
                <c:pt idx="24280">
                  <c:v>30.454098479883111</c:v>
                </c:pt>
                <c:pt idx="24281">
                  <c:v>30.454715626991142</c:v>
                </c:pt>
                <c:pt idx="24282">
                  <c:v>30.4553607730092</c:v>
                </c:pt>
                <c:pt idx="24283">
                  <c:v>30.455977818286446</c:v>
                </c:pt>
                <c:pt idx="24284">
                  <c:v>30.456594813783969</c:v>
                </c:pt>
                <c:pt idx="24285">
                  <c:v>30.45721175950457</c:v>
                </c:pt>
                <c:pt idx="24286">
                  <c:v>30.457856694993257</c:v>
                </c:pt>
                <c:pt idx="24287">
                  <c:v>30.458473538906066</c:v>
                </c:pt>
                <c:pt idx="24288">
                  <c:v>30.459090333050415</c:v>
                </c:pt>
                <c:pt idx="24289">
                  <c:v>30.459735110082036</c:v>
                </c:pt>
                <c:pt idx="24290">
                  <c:v>30.460351802435902</c:v>
                </c:pt>
                <c:pt idx="24291">
                  <c:v>30.460968445029717</c:v>
                </c:pt>
                <c:pt idx="24292">
                  <c:v>30.461613063631223</c:v>
                </c:pt>
                <c:pt idx="24293">
                  <c:v>30.462229604451863</c:v>
                </c:pt>
                <c:pt idx="24294">
                  <c:v>30.462846095520952</c:v>
                </c:pt>
                <c:pt idx="24295">
                  <c:v>30.463462536841273</c:v>
                </c:pt>
                <c:pt idx="24296">
                  <c:v>30.464106945032476</c:v>
                </c:pt>
                <c:pt idx="24297">
                  <c:v>30.464723284602581</c:v>
                </c:pt>
                <c:pt idx="24298">
                  <c:v>30.465339574432356</c:v>
                </c:pt>
                <c:pt idx="24299">
                  <c:v>30.465983824256156</c:v>
                </c:pt>
                <c:pt idx="24300">
                  <c:v>30.466600012353048</c:v>
                </c:pt>
                <c:pt idx="24301">
                  <c:v>30.467216150718084</c:v>
                </c:pt>
                <c:pt idx="24302">
                  <c:v>30.467860242201372</c:v>
                </c:pt>
                <c:pt idx="24303">
                  <c:v>30.468476278850815</c:v>
                </c:pt>
                <c:pt idx="24304">
                  <c:v>30.46909226577684</c:v>
                </c:pt>
                <c:pt idx="24305">
                  <c:v>30.46970820298224</c:v>
                </c:pt>
                <c:pt idx="24306">
                  <c:v>30.470352084174355</c:v>
                </c:pt>
                <c:pt idx="24307">
                  <c:v>30.470967919687141</c:v>
                </c:pt>
                <c:pt idx="24308">
                  <c:v>30.47158370548777</c:v>
                </c:pt>
                <c:pt idx="24309">
                  <c:v>30.472227428402118</c:v>
                </c:pt>
                <c:pt idx="24310">
                  <c:v>30.472843112527435</c:v>
                </c:pt>
                <c:pt idx="24311">
                  <c:v>30.473458746949071</c:v>
                </c:pt>
                <c:pt idx="24312">
                  <c:v>30.474074331669783</c:v>
                </c:pt>
                <c:pt idx="24313">
                  <c:v>30.474717844376208</c:v>
                </c:pt>
                <c:pt idx="24314">
                  <c:v>30.475333327444595</c:v>
                </c:pt>
                <c:pt idx="24315">
                  <c:v>30.475948760820518</c:v>
                </c:pt>
                <c:pt idx="24316">
                  <c:v>30.476592115311913</c:v>
                </c:pt>
                <c:pt idx="24317">
                  <c:v>30.477207447052812</c:v>
                </c:pt>
                <c:pt idx="24318">
                  <c:v>30.477822729109732</c:v>
                </c:pt>
                <c:pt idx="24319">
                  <c:v>30.478465925413008</c:v>
                </c:pt>
                <c:pt idx="24320">
                  <c:v>30.479081105852202</c:v>
                </c:pt>
                <c:pt idx="24321">
                  <c:v>30.479696236615879</c:v>
                </c:pt>
                <c:pt idx="24322">
                  <c:v>30.480339274757991</c:v>
                </c:pt>
                <c:pt idx="24323">
                  <c:v>30.480954303921248</c:v>
                </c:pt>
                <c:pt idx="24324">
                  <c:v>30.481569283417443</c:v>
                </c:pt>
                <c:pt idx="24325">
                  <c:v>30.48218421324934</c:v>
                </c:pt>
                <c:pt idx="24326">
                  <c:v>30.482827041338421</c:v>
                </c:pt>
                <c:pt idx="24327">
                  <c:v>30.483441869592895</c:v>
                </c:pt>
                <c:pt idx="24328">
                  <c:v>30.484056648191537</c:v>
                </c:pt>
                <c:pt idx="24329">
                  <c:v>30.484699318182201</c:v>
                </c:pt>
                <c:pt idx="24330">
                  <c:v>30.485313995220736</c:v>
                </c:pt>
                <c:pt idx="24331">
                  <c:v>30.485928622611905</c:v>
                </c:pt>
                <c:pt idx="24332">
                  <c:v>30.486543200358479</c:v>
                </c:pt>
                <c:pt idx="24333">
                  <c:v>30.487185660379449</c:v>
                </c:pt>
                <c:pt idx="24334">
                  <c:v>30.487800136588898</c:v>
                </c:pt>
                <c:pt idx="24335">
                  <c:v>30.488414563162241</c:v>
                </c:pt>
                <c:pt idx="24336">
                  <c:v>30.489056865147496</c:v>
                </c:pt>
                <c:pt idx="24337">
                  <c:v>30.489671190201008</c:v>
                </c:pt>
                <c:pt idx="24338">
                  <c:v>30.490285465626883</c:v>
                </c:pt>
                <c:pt idx="24339">
                  <c:v>30.490899691427828</c:v>
                </c:pt>
                <c:pt idx="24340">
                  <c:v>30.491541783526728</c:v>
                </c:pt>
                <c:pt idx="24341">
                  <c:v>30.492155907830888</c:v>
                </c:pt>
                <c:pt idx="24342">
                  <c:v>30.492769982518613</c:v>
                </c:pt>
                <c:pt idx="24343">
                  <c:v>30.493411916644533</c:v>
                </c:pt>
                <c:pt idx="24344">
                  <c:v>30.494025889852772</c:v>
                </c:pt>
                <c:pt idx="24345">
                  <c:v>30.494639813453038</c:v>
                </c:pt>
                <c:pt idx="24346">
                  <c:v>30.495281589632945</c:v>
                </c:pt>
                <c:pt idx="24347">
                  <c:v>30.495895411771023</c:v>
                </c:pt>
                <c:pt idx="24348">
                  <c:v>30.496509184309573</c:v>
                </c:pt>
                <c:pt idx="24349">
                  <c:v>30.497150802570406</c:v>
                </c:pt>
                <c:pt idx="24350">
                  <c:v>30.497764473664116</c:v>
                </c:pt>
                <c:pt idx="24351">
                  <c:v>30.498378095166764</c:v>
                </c:pt>
                <c:pt idx="24352">
                  <c:v>30.498991667081178</c:v>
                </c:pt>
                <c:pt idx="24353">
                  <c:v>30.499633075610536</c:v>
                </c:pt>
                <c:pt idx="24354">
                  <c:v>30.500246546103064</c:v>
                </c:pt>
                <c:pt idx="24355">
                  <c:v>30.500859967015806</c:v>
                </c:pt>
                <c:pt idx="24356">
                  <c:v>30.501473338351506</c:v>
                </c:pt>
                <c:pt idx="24357">
                  <c:v>30.502114537197013</c:v>
                </c:pt>
                <c:pt idx="24358">
                  <c:v>30.502727807133848</c:v>
                </c:pt>
                <c:pt idx="24359">
                  <c:v>30.50334102750212</c:v>
                </c:pt>
                <c:pt idx="24360">
                  <c:v>30.503982068527076</c:v>
                </c:pt>
                <c:pt idx="24361">
                  <c:v>30.504595187513786</c:v>
                </c:pt>
                <c:pt idx="24362">
                  <c:v>30.505208256940403</c:v>
                </c:pt>
                <c:pt idx="24363">
                  <c:v>30.505821276809698</c:v>
                </c:pt>
                <c:pt idx="24364">
                  <c:v>30.506462108234143</c:v>
                </c:pt>
                <c:pt idx="24365">
                  <c:v>30.507075026744872</c:v>
                </c:pt>
                <c:pt idx="24366">
                  <c:v>30.507687895706763</c:v>
                </c:pt>
                <c:pt idx="24367">
                  <c:v>30.508300715122594</c:v>
                </c:pt>
                <c:pt idx="24368">
                  <c:v>30.508941336994056</c:v>
                </c:pt>
                <c:pt idx="24369">
                  <c:v>30.509554055074297</c:v>
                </c:pt>
                <c:pt idx="24370">
                  <c:v>30.510166723616958</c:v>
                </c:pt>
                <c:pt idx="24371">
                  <c:v>30.51080718776641</c:v>
                </c:pt>
                <c:pt idx="24372">
                  <c:v>30.511419754990818</c:v>
                </c:pt>
                <c:pt idx="24373">
                  <c:v>30.512032272686099</c:v>
                </c:pt>
                <c:pt idx="24374">
                  <c:v>30.512672579140506</c:v>
                </c:pt>
                <c:pt idx="24375">
                  <c:v>30.513284995534843</c:v>
                </c:pt>
                <c:pt idx="24376">
                  <c:v>30.513897362408507</c:v>
                </c:pt>
                <c:pt idx="24377">
                  <c:v>30.514509679764284</c:v>
                </c:pt>
                <c:pt idx="24378">
                  <c:v>30.515149776784863</c:v>
                </c:pt>
                <c:pt idx="24379">
                  <c:v>30.515761992862704</c:v>
                </c:pt>
                <c:pt idx="24380">
                  <c:v>30.51637415943112</c:v>
                </c:pt>
                <c:pt idx="24381">
                  <c:v>30.516986276492858</c:v>
                </c:pt>
                <c:pt idx="24382">
                  <c:v>30.517626164127208</c:v>
                </c:pt>
                <c:pt idx="24383">
                  <c:v>30.518238179934034</c:v>
                </c:pt>
                <c:pt idx="24384">
                  <c:v>30.518850146242698</c:v>
                </c:pt>
                <c:pt idx="24385">
                  <c:v>30.519489876280556</c:v>
                </c:pt>
                <c:pt idx="24386">
                  <c:v>30.520101741351581</c:v>
                </c:pt>
                <c:pt idx="24387">
                  <c:v>30.520713556932904</c:v>
                </c:pt>
                <c:pt idx="24388">
                  <c:v>30.521353129401241</c:v>
                </c:pt>
                <c:pt idx="24389">
                  <c:v>30.521964843762262</c:v>
                </c:pt>
                <c:pt idx="24390">
                  <c:v>30.522576508642015</c:v>
                </c:pt>
                <c:pt idx="24391">
                  <c:v>30.52321592356779</c:v>
                </c:pt>
                <c:pt idx="24392">
                  <c:v>30.523827487244574</c:v>
                </c:pt>
                <c:pt idx="24393">
                  <c:v>30.524439001448588</c:v>
                </c:pt>
                <c:pt idx="24394">
                  <c:v>30.525050466182591</c:v>
                </c:pt>
                <c:pt idx="24395">
                  <c:v>30.52568967187711</c:v>
                </c:pt>
                <c:pt idx="24396">
                  <c:v>30.526301035431111</c:v>
                </c:pt>
                <c:pt idx="24397">
                  <c:v>30.52691234952362</c:v>
                </c:pt>
                <c:pt idx="24398">
                  <c:v>30.527551397738321</c:v>
                </c:pt>
                <c:pt idx="24399">
                  <c:v>30.528162610668147</c:v>
                </c:pt>
                <c:pt idx="24400">
                  <c:v>30.528773774144916</c:v>
                </c:pt>
                <c:pt idx="24401">
                  <c:v>30.529384888171396</c:v>
                </c:pt>
                <c:pt idx="24402">
                  <c:v>30.530023727238202</c:v>
                </c:pt>
                <c:pt idx="24403">
                  <c:v>30.530634740125041</c:v>
                </c:pt>
                <c:pt idx="24404">
                  <c:v>30.531245703570043</c:v>
                </c:pt>
                <c:pt idx="24405">
                  <c:v>30.531884385219815</c:v>
                </c:pt>
                <c:pt idx="24406">
                  <c:v>30.532495247542474</c:v>
                </c:pt>
                <c:pt idx="24407">
                  <c:v>30.533106060431809</c:v>
                </c:pt>
                <c:pt idx="24408">
                  <c:v>30.533716823890554</c:v>
                </c:pt>
                <c:pt idx="24409">
                  <c:v>30.534355296475837</c:v>
                </c:pt>
                <c:pt idx="24410">
                  <c:v>30.534965958835258</c:v>
                </c:pt>
                <c:pt idx="24411">
                  <c:v>30.535576571772584</c:v>
                </c:pt>
                <c:pt idx="24412">
                  <c:v>30.536187135290575</c:v>
                </c:pt>
                <c:pt idx="24413">
                  <c:v>30.536825398858905</c:v>
                </c:pt>
                <c:pt idx="24414">
                  <c:v>30.537435861300594</c:v>
                </c:pt>
                <c:pt idx="24415">
                  <c:v>30.538046274331425</c:v>
                </c:pt>
                <c:pt idx="24416">
                  <c:v>30.538684380581298</c:v>
                </c:pt>
                <c:pt idx="24417">
                  <c:v>30.539294692553124</c:v>
                </c:pt>
                <c:pt idx="24418">
                  <c:v>30.539904955122566</c:v>
                </c:pt>
                <c:pt idx="24419">
                  <c:v>30.540542904080979</c:v>
                </c:pt>
                <c:pt idx="24420">
                  <c:v>30.541153065608736</c:v>
                </c:pt>
                <c:pt idx="24421">
                  <c:v>30.541763177742592</c:v>
                </c:pt>
                <c:pt idx="24422">
                  <c:v>30.542373240485301</c:v>
                </c:pt>
                <c:pt idx="24423">
                  <c:v>30.543010980545976</c:v>
                </c:pt>
                <c:pt idx="24424">
                  <c:v>30.543620942270039</c:v>
                </c:pt>
                <c:pt idx="24425">
                  <c:v>30.54423085461141</c:v>
                </c:pt>
                <c:pt idx="24426">
                  <c:v>30.544868437443366</c:v>
                </c:pt>
                <c:pt idx="24427">
                  <c:v>30.545478248783407</c:v>
                </c:pt>
                <c:pt idx="24428">
                  <c:v>30.546088010749266</c:v>
                </c:pt>
                <c:pt idx="24429">
                  <c:v>30.546697723343691</c:v>
                </c:pt>
                <c:pt idx="24430">
                  <c:v>30.547335097361319</c:v>
                </c:pt>
                <c:pt idx="24431">
                  <c:v>30.547944708977408</c:v>
                </c:pt>
                <c:pt idx="24432">
                  <c:v>30.548554271230554</c:v>
                </c:pt>
                <c:pt idx="24433">
                  <c:v>30.549191488082243</c:v>
                </c:pt>
                <c:pt idx="24434">
                  <c:v>30.549800949374397</c:v>
                </c:pt>
                <c:pt idx="24435">
                  <c:v>30.550410361312061</c:v>
                </c:pt>
                <c:pt idx="24436">
                  <c:v>30.551047421024812</c:v>
                </c:pt>
                <c:pt idx="24437">
                  <c:v>30.551656732018785</c:v>
                </c:pt>
                <c:pt idx="24438">
                  <c:v>30.552265993666762</c:v>
                </c:pt>
                <c:pt idx="24439">
                  <c:v>30.552902896267536</c:v>
                </c:pt>
                <c:pt idx="24440">
                  <c:v>30.553512056989131</c:v>
                </c:pt>
                <c:pt idx="24441">
                  <c:v>30.554121168373214</c:v>
                </c:pt>
                <c:pt idx="24442">
                  <c:v>30.554730230422518</c:v>
                </c:pt>
                <c:pt idx="24443">
                  <c:v>30.555366924363991</c:v>
                </c:pt>
                <c:pt idx="24444">
                  <c:v>30.555975885509948</c:v>
                </c:pt>
                <c:pt idx="24445">
                  <c:v>30.556584797329634</c:v>
                </c:pt>
                <c:pt idx="24446">
                  <c:v>30.557221334221907</c:v>
                </c:pt>
                <c:pt idx="24447">
                  <c:v>30.55783014515557</c:v>
                </c:pt>
                <c:pt idx="24448">
                  <c:v>30.5584389067714</c:v>
                </c:pt>
                <c:pt idx="24449">
                  <c:v>30.559047619072214</c:v>
                </c:pt>
                <c:pt idx="24450">
                  <c:v>30.55968394738861</c:v>
                </c:pt>
                <c:pt idx="24451">
                  <c:v>30.560292558826397</c:v>
                </c:pt>
                <c:pt idx="24452">
                  <c:v>30.560901120957656</c:v>
                </c:pt>
                <c:pt idx="24453">
                  <c:v>30.561537292287635</c:v>
                </c:pt>
                <c:pt idx="24454">
                  <c:v>30.562145753573201</c:v>
                </c:pt>
                <c:pt idx="24455">
                  <c:v>30.562754165560641</c:v>
                </c:pt>
                <c:pt idx="24456">
                  <c:v>30.563362528252803</c:v>
                </c:pt>
                <c:pt idx="24457">
                  <c:v>30.56399849109031</c:v>
                </c:pt>
                <c:pt idx="24458">
                  <c:v>30.564606752959801</c:v>
                </c:pt>
                <c:pt idx="24459">
                  <c:v>30.565214965542452</c:v>
                </c:pt>
                <c:pt idx="24460">
                  <c:v>30.565823128841014</c:v>
                </c:pt>
                <c:pt idx="24461">
                  <c:v>30.566458883233686</c:v>
                </c:pt>
                <c:pt idx="24462">
                  <c:v>30.567066945732613</c:v>
                </c:pt>
                <c:pt idx="24463">
                  <c:v>30.567674958955955</c:v>
                </c:pt>
                <c:pt idx="24464">
                  <c:v>30.56831055646084</c:v>
                </c:pt>
                <c:pt idx="24465">
                  <c:v>30.56891846890186</c:v>
                </c:pt>
                <c:pt idx="24466">
                  <c:v>30.56952633207576</c:v>
                </c:pt>
                <c:pt idx="24467">
                  <c:v>30.570161772719835</c:v>
                </c:pt>
                <c:pt idx="24468">
                  <c:v>30.570769535128736</c:v>
                </c:pt>
                <c:pt idx="24469">
                  <c:v>30.571377248279013</c:v>
                </c:pt>
                <c:pt idx="24470">
                  <c:v>30.571984912173427</c:v>
                </c:pt>
                <c:pt idx="24471">
                  <c:v>30.572620144491868</c:v>
                </c:pt>
                <c:pt idx="24472">
                  <c:v>30.573227707644307</c:v>
                </c:pt>
                <c:pt idx="24473">
                  <c:v>30.573835221549341</c:v>
                </c:pt>
                <c:pt idx="24474">
                  <c:v>30.574470297069791</c:v>
                </c:pt>
                <c:pt idx="24475">
                  <c:v>30.575077710250198</c:v>
                </c:pt>
                <c:pt idx="24476">
                  <c:v>30.575685074191668</c:v>
                </c:pt>
                <c:pt idx="24477">
                  <c:v>30.576292388897016</c:v>
                </c:pt>
                <c:pt idx="24478">
                  <c:v>30.576927256175246</c:v>
                </c:pt>
                <c:pt idx="24479">
                  <c:v>30.577534470178968</c:v>
                </c:pt>
                <c:pt idx="24480">
                  <c:v>30.578141634955031</c:v>
                </c:pt>
                <c:pt idx="24481">
                  <c:v>30.578776345498053</c:v>
                </c:pt>
                <c:pt idx="24482">
                  <c:v>30.57938340958983</c:v>
                </c:pt>
                <c:pt idx="24483">
                  <c:v>30.579990424462405</c:v>
                </c:pt>
                <c:pt idx="24484">
                  <c:v>30.580624978297223</c:v>
                </c:pt>
                <c:pt idx="24485">
                  <c:v>30.581231892502824</c:v>
                </c:pt>
                <c:pt idx="24486">
                  <c:v>30.581838757497717</c:v>
                </c:pt>
                <c:pt idx="24487">
                  <c:v>30.582473154651279</c:v>
                </c:pt>
                <c:pt idx="24488">
                  <c:v>30.58307991899655</c:v>
                </c:pt>
                <c:pt idx="24489">
                  <c:v>30.583686634139557</c:v>
                </c:pt>
                <c:pt idx="24490">
                  <c:v>30.584293300083097</c:v>
                </c:pt>
                <c:pt idx="24491">
                  <c:v>30.584927489149564</c:v>
                </c:pt>
                <c:pt idx="24492">
                  <c:v>30.585534054466503</c:v>
                </c:pt>
                <c:pt idx="24493">
                  <c:v>30.586140570592448</c:v>
                </c:pt>
                <c:pt idx="24494">
                  <c:v>30.586774603040475</c:v>
                </c:pt>
                <c:pt idx="24495">
                  <c:v>30.587381018557135</c:v>
                </c:pt>
                <c:pt idx="24496">
                  <c:v>30.587987384891299</c:v>
                </c:pt>
                <c:pt idx="24497">
                  <c:v>30.58859370204571</c:v>
                </c:pt>
                <c:pt idx="24498">
                  <c:v>30.589227526490077</c:v>
                </c:pt>
                <c:pt idx="24499">
                  <c:v>30.589833743058229</c:v>
                </c:pt>
                <c:pt idx="24500">
                  <c:v>30.590439910455128</c:v>
                </c:pt>
                <c:pt idx="24501">
                  <c:v>30.591073578343885</c:v>
                </c:pt>
                <c:pt idx="24502">
                  <c:v>30.591679645171855</c:v>
                </c:pt>
                <c:pt idx="24503">
                  <c:v>30.592285662837043</c:v>
                </c:pt>
                <c:pt idx="24504">
                  <c:v>30.592919174197149</c:v>
                </c:pt>
                <c:pt idx="24505">
                  <c:v>30.593525091310738</c:v>
                </c:pt>
                <c:pt idx="24506">
                  <c:v>30.594130959270029</c:v>
                </c:pt>
                <c:pt idx="24507">
                  <c:v>30.594764314128494</c:v>
                </c:pt>
                <c:pt idx="24508">
                  <c:v>30.595370081553508</c:v>
                </c:pt>
                <c:pt idx="24509">
                  <c:v>30.595975799832676</c:v>
                </c:pt>
                <c:pt idx="24510">
                  <c:v>30.596581468968811</c:v>
                </c:pt>
                <c:pt idx="24511">
                  <c:v>30.597214615978739</c:v>
                </c:pt>
                <c:pt idx="24512">
                  <c:v>30.597820184603609</c:v>
                </c:pt>
                <c:pt idx="24513">
                  <c:v>30.59842570409393</c:v>
                </c:pt>
                <c:pt idx="24514">
                  <c:v>30.599058694665001</c:v>
                </c:pt>
                <c:pt idx="24515">
                  <c:v>30.599664113661404</c:v>
                </c:pt>
                <c:pt idx="24516">
                  <c:v>30.600269483531708</c:v>
                </c:pt>
                <c:pt idx="24517">
                  <c:v>30.600902317690942</c:v>
                </c:pt>
                <c:pt idx="24518">
                  <c:v>30.601507587084679</c:v>
                </c:pt>
                <c:pt idx="24519">
                  <c:v>30.602112807360779</c:v>
                </c:pt>
                <c:pt idx="24520">
                  <c:v>30.60271797852203</c:v>
                </c:pt>
                <c:pt idx="24521">
                  <c:v>30.603350604952023</c:v>
                </c:pt>
                <c:pt idx="24522">
                  <c:v>30.603955675659719</c:v>
                </c:pt>
                <c:pt idx="24523">
                  <c:v>30.604560697261057</c:v>
                </c:pt>
                <c:pt idx="24524">
                  <c:v>30.605193167342012</c:v>
                </c:pt>
                <c:pt idx="24525">
                  <c:v>30.60579808850715</c:v>
                </c:pt>
                <c:pt idx="24526">
                  <c:v>30.606402960574371</c:v>
                </c:pt>
                <c:pt idx="24527">
                  <c:v>30.607007783546493</c:v>
                </c:pt>
                <c:pt idx="24528">
                  <c:v>30.607640045981672</c:v>
                </c:pt>
                <c:pt idx="24529">
                  <c:v>30.60824476854059</c:v>
                </c:pt>
                <c:pt idx="24530">
                  <c:v>30.608849442012897</c:v>
                </c:pt>
                <c:pt idx="24531">
                  <c:v>30.60948154816186</c:v>
                </c:pt>
                <c:pt idx="24532">
                  <c:v>30.610086121238318</c:v>
                </c:pt>
                <c:pt idx="24533">
                  <c:v>30.610690645236605</c:v>
                </c:pt>
                <c:pt idx="24534">
                  <c:v>30.611322595126353</c:v>
                </c:pt>
                <c:pt idx="24535">
                  <c:v>30.611927018746151</c:v>
                </c:pt>
                <c:pt idx="24536">
                  <c:v>30.612531393296237</c:v>
                </c:pt>
                <c:pt idx="24537">
                  <c:v>30.613163186953759</c:v>
                </c:pt>
                <c:pt idx="24538">
                  <c:v>30.613767461142682</c:v>
                </c:pt>
                <c:pt idx="24539">
                  <c:v>30.614371686270399</c:v>
                </c:pt>
                <c:pt idx="24540">
                  <c:v>30.614975862339683</c:v>
                </c:pt>
                <c:pt idx="24541">
                  <c:v>30.615607448506573</c:v>
                </c:pt>
                <c:pt idx="24542">
                  <c:v>30.616211524237723</c:v>
                </c:pt>
                <c:pt idx="24543">
                  <c:v>30.616815550918897</c:v>
                </c:pt>
                <c:pt idx="24544">
                  <c:v>30.617446980916384</c:v>
                </c:pt>
                <c:pt idx="24545">
                  <c:v>30.618050907276785</c:v>
                </c:pt>
                <c:pt idx="24546">
                  <c:v>30.618654784595687</c:v>
                </c:pt>
                <c:pt idx="24547">
                  <c:v>30.619258612875885</c:v>
                </c:pt>
                <c:pt idx="24548">
                  <c:v>30.619889835466221</c:v>
                </c:pt>
                <c:pt idx="24549">
                  <c:v>30.620493563448665</c:v>
                </c:pt>
                <c:pt idx="24550">
                  <c:v>30.621097242400889</c:v>
                </c:pt>
                <c:pt idx="24551">
                  <c:v>30.621728308884659</c:v>
                </c:pt>
                <c:pt idx="24552">
                  <c:v>30.622331887556438</c:v>
                </c:pt>
                <c:pt idx="24553">
                  <c:v>30.622935417206495</c:v>
                </c:pt>
                <c:pt idx="24554">
                  <c:v>30.623566327610682</c:v>
                </c:pt>
                <c:pt idx="24555">
                  <c:v>30.624169756997624</c:v>
                </c:pt>
                <c:pt idx="24556">
                  <c:v>30.624773137371317</c:v>
                </c:pt>
                <c:pt idx="24557">
                  <c:v>30.625376468734533</c:v>
                </c:pt>
                <c:pt idx="24558">
                  <c:v>30.626007171850876</c:v>
                </c:pt>
                <c:pt idx="24559">
                  <c:v>30.626610402974023</c:v>
                </c:pt>
                <c:pt idx="24560">
                  <c:v>30.627213585095159</c:v>
                </c:pt>
                <c:pt idx="24561">
                  <c:v>30.627844132194792</c:v>
                </c:pt>
                <c:pt idx="24562">
                  <c:v>30.628447214093203</c:v>
                </c:pt>
                <c:pt idx="24563">
                  <c:v>30.629050246998077</c:v>
                </c:pt>
                <c:pt idx="24564">
                  <c:v>30.629653230912229</c:v>
                </c:pt>
                <c:pt idx="24565">
                  <c:v>30.630283570807471</c:v>
                </c:pt>
                <c:pt idx="24566">
                  <c:v>30.630886454521921</c:v>
                </c:pt>
                <c:pt idx="24567">
                  <c:v>30.631489289254123</c:v>
                </c:pt>
                <c:pt idx="24568">
                  <c:v>30.632092075006817</c:v>
                </c:pt>
                <c:pt idx="24569">
                  <c:v>30.632722207745314</c:v>
                </c:pt>
                <c:pt idx="24570">
                  <c:v>30.633324893321369</c:v>
                </c:pt>
                <c:pt idx="24571">
                  <c:v>30.6339275299264</c:v>
                </c:pt>
                <c:pt idx="24572">
                  <c:v>30.634557506746876</c:v>
                </c:pt>
                <c:pt idx="24573">
                  <c:v>30.635160043192606</c:v>
                </c:pt>
                <c:pt idx="24574">
                  <c:v>30.635762530675805</c:v>
                </c:pt>
                <c:pt idx="24575">
                  <c:v>30.636392351605231</c:v>
                </c:pt>
                <c:pt idx="24576">
                  <c:v>30.636994738946456</c:v>
                </c:pt>
                <c:pt idx="24577">
                  <c:v>30.637597077333631</c:v>
                </c:pt>
                <c:pt idx="24578">
                  <c:v>30.63819936676953</c:v>
                </c:pt>
                <c:pt idx="24579">
                  <c:v>30.638828980661568</c:v>
                </c:pt>
                <c:pt idx="24580">
                  <c:v>30.639431169978526</c:v>
                </c:pt>
                <c:pt idx="24581">
                  <c:v>30.640033310352699</c:v>
                </c:pt>
                <c:pt idx="24582">
                  <c:v>30.64066276841654</c:v>
                </c:pt>
                <c:pt idx="24583">
                  <c:v>30.641264808689122</c:v>
                </c:pt>
                <c:pt idx="24584">
                  <c:v>30.641866800027401</c:v>
                </c:pt>
                <c:pt idx="24585">
                  <c:v>30.642468742434133</c:v>
                </c:pt>
                <c:pt idx="24586">
                  <c:v>30.643097993544067</c:v>
                </c:pt>
                <c:pt idx="24587">
                  <c:v>30.643699835872244</c:v>
                </c:pt>
                <c:pt idx="24588">
                  <c:v>30.644301629277361</c:v>
                </c:pt>
                <c:pt idx="24589">
                  <c:v>30.64493072462194</c:v>
                </c:pt>
                <c:pt idx="24590">
                  <c:v>30.645532417965871</c:v>
                </c:pt>
                <c:pt idx="24591">
                  <c:v>30.646134062395213</c:v>
                </c:pt>
                <c:pt idx="24592">
                  <c:v>30.64673565791276</c:v>
                </c:pt>
                <c:pt idx="24593">
                  <c:v>30.647364546386914</c:v>
                </c:pt>
                <c:pt idx="24594">
                  <c:v>30.647966041866297</c:v>
                </c:pt>
                <c:pt idx="24595">
                  <c:v>30.64856748844236</c:v>
                </c:pt>
                <c:pt idx="24596">
                  <c:v>30.64919622121403</c:v>
                </c:pt>
                <c:pt idx="24597">
                  <c:v>30.649797567769244</c:v>
                </c:pt>
                <c:pt idx="24598">
                  <c:v>30.650398865429665</c:v>
                </c:pt>
                <c:pt idx="24599">
                  <c:v>30.651027442525834</c:v>
                </c:pt>
                <c:pt idx="24600">
                  <c:v>30.651628640182743</c:v>
                </c:pt>
                <c:pt idx="24601">
                  <c:v>30.652229788953296</c:v>
                </c:pt>
                <c:pt idx="24602">
                  <c:v>30.652830888840292</c:v>
                </c:pt>
                <c:pt idx="24603">
                  <c:v>30.6534592591854</c:v>
                </c:pt>
                <c:pt idx="24604">
                  <c:v>30.654060259091946</c:v>
                </c:pt>
                <c:pt idx="24605">
                  <c:v>30.654661210123383</c:v>
                </c:pt>
                <c:pt idx="24606">
                  <c:v>30.655289424855855</c:v>
                </c:pt>
                <c:pt idx="24607">
                  <c:v>30.655890275924204</c:v>
                </c:pt>
                <c:pt idx="24608">
                  <c:v>30.656491078125935</c:v>
                </c:pt>
                <c:pt idx="24609">
                  <c:v>30.657091831463845</c:v>
                </c:pt>
                <c:pt idx="24610">
                  <c:v>30.657719839528742</c:v>
                </c:pt>
                <c:pt idx="24611">
                  <c:v>30.658320492926581</c:v>
                </c:pt>
                <c:pt idx="24612">
                  <c:v>30.658921097469054</c:v>
                </c:pt>
                <c:pt idx="24613">
                  <c:v>30.659548949984188</c:v>
                </c:pt>
                <c:pt idx="24614">
                  <c:v>30.66014945460395</c:v>
                </c:pt>
                <c:pt idx="24615">
                  <c:v>30.660749910376854</c:v>
                </c:pt>
                <c:pt idx="24616">
                  <c:v>30.66135031730569</c:v>
                </c:pt>
                <c:pt idx="24617">
                  <c:v>30.661977963236744</c:v>
                </c:pt>
                <c:pt idx="24618">
                  <c:v>30.662578270265872</c:v>
                </c:pt>
                <c:pt idx="24619">
                  <c:v>30.663178528459408</c:v>
                </c:pt>
                <c:pt idx="24620">
                  <c:v>30.663806018903543</c:v>
                </c:pt>
                <c:pt idx="24621">
                  <c:v>30.664406177214744</c:v>
                </c:pt>
                <c:pt idx="24622">
                  <c:v>30.665006286698802</c:v>
                </c:pt>
                <c:pt idx="24623">
                  <c:v>30.665606347358555</c:v>
                </c:pt>
                <c:pt idx="24624">
                  <c:v>30.666233631302127</c:v>
                </c:pt>
                <c:pt idx="24625">
                  <c:v>30.666833592102567</c:v>
                </c:pt>
                <c:pt idx="24626">
                  <c:v>30.66743350408715</c:v>
                </c:pt>
                <c:pt idx="24627">
                  <c:v>30.668060632606686</c:v>
                </c:pt>
                <c:pt idx="24628">
                  <c:v>30.668660444749321</c:v>
                </c:pt>
                <c:pt idx="24629">
                  <c:v>30.669260208084566</c:v>
                </c:pt>
                <c:pt idx="24630">
                  <c:v>30.669859922615231</c:v>
                </c:pt>
                <c:pt idx="24631">
                  <c:v>30.670486844717693</c:v>
                </c:pt>
                <c:pt idx="24632">
                  <c:v>30.671086459429468</c:v>
                </c:pt>
                <c:pt idx="24633">
                  <c:v>30.6716860253451</c:v>
                </c:pt>
                <c:pt idx="24634">
                  <c:v>30.672312792086384</c:v>
                </c:pt>
                <c:pt idx="24635">
                  <c:v>30.672912258200473</c:v>
                </c:pt>
                <c:pt idx="24636">
                  <c:v>30.673511675526914</c:v>
                </c:pt>
                <c:pt idx="24637">
                  <c:v>30.674111044068525</c:v>
                </c:pt>
                <c:pt idx="24638">
                  <c:v>30.674737604476277</c:v>
                </c:pt>
                <c:pt idx="24639">
                  <c:v>30.675336873239353</c:v>
                </c:pt>
                <c:pt idx="24640">
                  <c:v>30.675936093226053</c:v>
                </c:pt>
                <c:pt idx="24641">
                  <c:v>30.676562498335521</c:v>
                </c:pt>
                <c:pt idx="24642">
                  <c:v>30.677161618561055</c:v>
                </c:pt>
                <c:pt idx="24643">
                  <c:v>30.677760690018708</c:v>
                </c:pt>
                <c:pt idx="24644">
                  <c:v>30.678359712711263</c:v>
                </c:pt>
                <c:pt idx="24645">
                  <c:v>30.678985911570681</c:v>
                </c:pt>
                <c:pt idx="24646">
                  <c:v>30.67958483452513</c:v>
                </c:pt>
                <c:pt idx="24647">
                  <c:v>30.680183708722929</c:v>
                </c:pt>
                <c:pt idx="24648">
                  <c:v>30.680809752346907</c:v>
                </c:pt>
                <c:pt idx="24649">
                  <c:v>30.681408526823933</c:v>
                </c:pt>
                <c:pt idx="24650">
                  <c:v>30.682007252552825</c:v>
                </c:pt>
                <c:pt idx="24651">
                  <c:v>30.682605929536365</c:v>
                </c:pt>
                <c:pt idx="24652">
                  <c:v>30.683231766993838</c:v>
                </c:pt>
                <c:pt idx="24653">
                  <c:v>30.683830344279642</c:v>
                </c:pt>
                <c:pt idx="24654">
                  <c:v>30.684428872828562</c:v>
                </c:pt>
                <c:pt idx="24655">
                  <c:v>30.685054555113471</c:v>
                </c:pt>
                <c:pt idx="24656">
                  <c:v>30.685652983982017</c:v>
                </c:pt>
                <c:pt idx="24657">
                  <c:v>30.686251364122175</c:v>
                </c:pt>
                <c:pt idx="24658">
                  <c:v>30.686849695536736</c:v>
                </c:pt>
                <c:pt idx="24659">
                  <c:v>30.68747517173864</c:v>
                </c:pt>
                <c:pt idx="24660">
                  <c:v>30.688073403495856</c:v>
                </c:pt>
                <c:pt idx="24661">
                  <c:v>30.688671586535943</c:v>
                </c:pt>
                <c:pt idx="24662">
                  <c:v>30.689296907628158</c:v>
                </c:pt>
                <c:pt idx="24663">
                  <c:v>30.689894991028268</c:v>
                </c:pt>
                <c:pt idx="24664">
                  <c:v>30.690493025719718</c:v>
                </c:pt>
                <c:pt idx="24665">
                  <c:v>30.691118191729252</c:v>
                </c:pt>
                <c:pt idx="24666">
                  <c:v>30.691716126798067</c:v>
                </c:pt>
                <c:pt idx="24667">
                  <c:v>30.692314013166726</c:v>
                </c:pt>
                <c:pt idx="24668">
                  <c:v>30.692939024120584</c:v>
                </c:pt>
                <c:pt idx="24669">
                  <c:v>30.693536810883934</c:v>
                </c:pt>
                <c:pt idx="24670">
                  <c:v>30.694134548955631</c:v>
                </c:pt>
                <c:pt idx="24671">
                  <c:v>30.69473223833841</c:v>
                </c:pt>
                <c:pt idx="24672">
                  <c:v>30.69535704336457</c:v>
                </c:pt>
                <c:pt idx="24673">
                  <c:v>30.695954633165108</c:v>
                </c:pt>
                <c:pt idx="24674">
                  <c:v>30.696552174285245</c:v>
                </c:pt>
                <c:pt idx="24675">
                  <c:v>30.697176824318586</c:v>
                </c:pt>
                <c:pt idx="24676">
                  <c:v>30.697774265873836</c:v>
                </c:pt>
                <c:pt idx="24677">
                  <c:v>30.69837165875715</c:v>
                </c:pt>
                <c:pt idx="24678">
                  <c:v>30.698969002971317</c:v>
                </c:pt>
                <c:pt idx="24679">
                  <c:v>30.699593447160481</c:v>
                </c:pt>
                <c:pt idx="24680">
                  <c:v>30.700190691832791</c:v>
                </c:pt>
                <c:pt idx="24681">
                  <c:v>30.700787887844456</c:v>
                </c:pt>
                <c:pt idx="24682">
                  <c:v>30.701412177103695</c:v>
                </c:pt>
                <c:pt idx="24683">
                  <c:v>30.702009273590868</c:v>
                </c:pt>
                <c:pt idx="24684">
                  <c:v>30.702606321425847</c:v>
                </c:pt>
                <c:pt idx="24685">
                  <c:v>30.703203320611447</c:v>
                </c:pt>
                <c:pt idx="24686">
                  <c:v>30.703827404110037</c:v>
                </c:pt>
                <c:pt idx="24687">
                  <c:v>30.704424303794184</c:v>
                </c:pt>
                <c:pt idx="24688">
                  <c:v>30.705021154837418</c:v>
                </c:pt>
                <c:pt idx="24689">
                  <c:v>30.705645083468973</c:v>
                </c:pt>
                <c:pt idx="24690">
                  <c:v>30.706241835028113</c:v>
                </c:pt>
                <c:pt idx="24691">
                  <c:v>30.70683853795482</c:v>
                </c:pt>
                <c:pt idx="24692">
                  <c:v>30.707435192251896</c:v>
                </c:pt>
                <c:pt idx="24693">
                  <c:v>30.70805891520634</c:v>
                </c:pt>
                <c:pt idx="24694">
                  <c:v>30.708655470042363</c:v>
                </c:pt>
                <c:pt idx="24695">
                  <c:v>30.709251976257228</c:v>
                </c:pt>
                <c:pt idx="24696">
                  <c:v>30.709875544407506</c:v>
                </c:pt>
                <c:pt idx="24697">
                  <c:v>30.710471951178704</c:v>
                </c:pt>
                <c:pt idx="24698">
                  <c:v>30.711068309337186</c:v>
                </c:pt>
                <c:pt idx="24699">
                  <c:v>30.711664618885809</c:v>
                </c:pt>
                <c:pt idx="24700">
                  <c:v>30.712287981442497</c:v>
                </c:pt>
                <c:pt idx="24701">
                  <c:v>30.712884191570478</c:v>
                </c:pt>
                <c:pt idx="24702">
                  <c:v>30.71348035309704</c:v>
                </c:pt>
                <c:pt idx="24703">
                  <c:v>30.71410356091247</c:v>
                </c:pt>
                <c:pt idx="24704">
                  <c:v>30.714699623035749</c:v>
                </c:pt>
                <c:pt idx="24705">
                  <c:v>30.715295636566093</c:v>
                </c:pt>
                <c:pt idx="24706">
                  <c:v>30.715891601506303</c:v>
                </c:pt>
                <c:pt idx="24707">
                  <c:v>30.716514603811692</c:v>
                </c:pt>
                <c:pt idx="24708">
                  <c:v>30.717110469371658</c:v>
                </c:pt>
                <c:pt idx="24709">
                  <c:v>30.717706286349966</c:v>
                </c:pt>
                <c:pt idx="24710">
                  <c:v>30.718329133977008</c:v>
                </c:pt>
                <c:pt idx="24711">
                  <c:v>30.71892485159244</c:v>
                </c:pt>
                <c:pt idx="24712">
                  <c:v>30.719520520634692</c:v>
                </c:pt>
                <c:pt idx="24713">
                  <c:v>30.720116141106555</c:v>
                </c:pt>
                <c:pt idx="24714">
                  <c:v>30.720738783307084</c:v>
                </c:pt>
                <c:pt idx="24715">
                  <c:v>30.721334304439115</c:v>
                </c:pt>
                <c:pt idx="24716">
                  <c:v>30.721929777009262</c:v>
                </c:pt>
                <c:pt idx="24717">
                  <c:v>30.722552264594324</c:v>
                </c:pt>
                <c:pt idx="24718">
                  <c:v>30.723147637841969</c:v>
                </c:pt>
                <c:pt idx="24719">
                  <c:v>30.723742962536196</c:v>
                </c:pt>
                <c:pt idx="24720">
                  <c:v>30.724338238679799</c:v>
                </c:pt>
                <c:pt idx="24721">
                  <c:v>30.724960520921883</c:v>
                </c:pt>
                <c:pt idx="24722">
                  <c:v>30.725555697766062</c:v>
                </c:pt>
                <c:pt idx="24723">
                  <c:v>30.7261508260681</c:v>
                </c:pt>
                <c:pt idx="24724">
                  <c:v>30.726772953757621</c:v>
                </c:pt>
                <c:pt idx="24725">
                  <c:v>30.727367982777558</c:v>
                </c:pt>
                <c:pt idx="24726">
                  <c:v>30.727962963263849</c:v>
                </c:pt>
                <c:pt idx="24727">
                  <c:v>30.728584936427811</c:v>
                </c:pt>
                <c:pt idx="24728">
                  <c:v>30.729179817649364</c:v>
                </c:pt>
                <c:pt idx="24729">
                  <c:v>30.729774650345757</c:v>
                </c:pt>
                <c:pt idx="24730">
                  <c:v>30.730396469011161</c:v>
                </c:pt>
                <c:pt idx="24731">
                  <c:v>30.730991202460167</c:v>
                </c:pt>
                <c:pt idx="24732">
                  <c:v>30.731585887392502</c:v>
                </c:pt>
                <c:pt idx="24733">
                  <c:v>30.732180523810911</c:v>
                </c:pt>
                <c:pt idx="24734">
                  <c:v>30.732802137288665</c:v>
                </c:pt>
                <c:pt idx="24735">
                  <c:v>30.733396674482776</c:v>
                </c:pt>
                <c:pt idx="24736">
                  <c:v>30.73399116317146</c:v>
                </c:pt>
                <c:pt idx="24737">
                  <c:v>30.734612622213554</c:v>
                </c:pt>
                <c:pt idx="24738">
                  <c:v>30.735207011695284</c:v>
                </c:pt>
                <c:pt idx="24739">
                  <c:v>30.73580135268007</c:v>
                </c:pt>
                <c:pt idx="24740">
                  <c:v>30.736395645170699</c:v>
                </c:pt>
                <c:pt idx="24741">
                  <c:v>30.737016899108713</c:v>
                </c:pt>
                <c:pt idx="24742">
                  <c:v>30.737611092415435</c:v>
                </c:pt>
                <c:pt idx="24743">
                  <c:v>30.738205237236492</c:v>
                </c:pt>
                <c:pt idx="24744">
                  <c:v>30.738826336801747</c:v>
                </c:pt>
                <c:pt idx="24745">
                  <c:v>30.739420382456238</c:v>
                </c:pt>
                <c:pt idx="24746">
                  <c:v>30.740014379633571</c:v>
                </c:pt>
                <c:pt idx="24747">
                  <c:v>30.740608328336492</c:v>
                </c:pt>
                <c:pt idx="24748">
                  <c:v>30.74122922288122</c:v>
                </c:pt>
                <c:pt idx="24749">
                  <c:v>30.741823072440653</c:v>
                </c:pt>
                <c:pt idx="24750">
                  <c:v>30.742416873534157</c:v>
                </c:pt>
                <c:pt idx="24751">
                  <c:v>30.743037613769033</c:v>
                </c:pt>
                <c:pt idx="24752">
                  <c:v>30.743631315736415</c:v>
                </c:pt>
                <c:pt idx="24753">
                  <c:v>30.744224969246361</c:v>
                </c:pt>
                <c:pt idx="24754">
                  <c:v>30.744818574301679</c:v>
                </c:pt>
                <c:pt idx="24755">
                  <c:v>30.745439109599562</c:v>
                </c:pt>
                <c:pt idx="24756">
                  <c:v>30.74603261555179</c:v>
                </c:pt>
                <c:pt idx="24757">
                  <c:v>30.746626073057854</c:v>
                </c:pt>
                <c:pt idx="24758">
                  <c:v>30.747246454108787</c:v>
                </c:pt>
                <c:pt idx="24759">
                  <c:v>30.747839812529143</c:v>
                </c:pt>
                <c:pt idx="24760">
                  <c:v>30.748433122511813</c:v>
                </c:pt>
                <c:pt idx="24761">
                  <c:v>30.749026384059622</c:v>
                </c:pt>
                <c:pt idx="24762">
                  <c:v>30.749646560257126</c:v>
                </c:pt>
                <c:pt idx="24763">
                  <c:v>30.750239722742236</c:v>
                </c:pt>
                <c:pt idx="24764">
                  <c:v>30.75083283680096</c:v>
                </c:pt>
                <c:pt idx="24765">
                  <c:v>30.751452858814424</c:v>
                </c:pt>
                <c:pt idx="24766">
                  <c:v>30.752045873827836</c:v>
                </c:pt>
                <c:pt idx="24767">
                  <c:v>30.752638840423327</c:v>
                </c:pt>
                <c:pt idx="24768">
                  <c:v>30.753231758603714</c:v>
                </c:pt>
                <c:pt idx="24769">
                  <c:v>30.753851575847307</c:v>
                </c:pt>
                <c:pt idx="24770">
                  <c:v>30.754444395005429</c:v>
                </c:pt>
                <c:pt idx="24771">
                  <c:v>30.755037165756892</c:v>
                </c:pt>
                <c:pt idx="24772">
                  <c:v>30.75565682887936</c:v>
                </c:pt>
                <c:pt idx="24773">
                  <c:v>30.756249500625927</c:v>
                </c:pt>
                <c:pt idx="24774">
                  <c:v>30.756842123974344</c:v>
                </c:pt>
                <c:pt idx="24775">
                  <c:v>30.757434698927383</c:v>
                </c:pt>
                <c:pt idx="24776">
                  <c:v>30.75805415736356</c:v>
                </c:pt>
                <c:pt idx="24777">
                  <c:v>30.758646633334759</c:v>
                </c:pt>
                <c:pt idx="24778">
                  <c:v>30.759239060919064</c:v>
                </c:pt>
                <c:pt idx="24779">
                  <c:v>30.759831440119303</c:v>
                </c:pt>
                <c:pt idx="24780">
                  <c:v>30.760450693916837</c:v>
                </c:pt>
                <c:pt idx="24781">
                  <c:v>30.761042974158283</c:v>
                </c:pt>
                <c:pt idx="24782">
                  <c:v>30.76163520602411</c:v>
                </c:pt>
                <c:pt idx="24783">
                  <c:v>30.762254305799313</c:v>
                </c:pt>
                <c:pt idx="24784">
                  <c:v>30.762846438723706</c:v>
                </c:pt>
                <c:pt idx="24785">
                  <c:v>30.763438523280985</c:v>
                </c:pt>
                <c:pt idx="24786">
                  <c:v>30.764057469060859</c:v>
                </c:pt>
                <c:pt idx="24787">
                  <c:v>30.764649454694062</c:v>
                </c:pt>
                <c:pt idx="24788">
                  <c:v>30.76524139196863</c:v>
                </c:pt>
                <c:pt idx="24789">
                  <c:v>30.765833280887339</c:v>
                </c:pt>
                <c:pt idx="24790">
                  <c:v>30.766452022148055</c:v>
                </c:pt>
                <c:pt idx="24791">
                  <c:v>30.767043812165767</c:v>
                </c:pt>
                <c:pt idx="24792">
                  <c:v>30.767635553836097</c:v>
                </c:pt>
                <c:pt idx="24793">
                  <c:v>30.768254141164402</c:v>
                </c:pt>
                <c:pt idx="24794">
                  <c:v>30.768845783951079</c:v>
                </c:pt>
                <c:pt idx="24795">
                  <c:v>30.769437378398891</c:v>
                </c:pt>
                <c:pt idx="24796">
                  <c:v>30.770055811821798</c:v>
                </c:pt>
                <c:pt idx="24797">
                  <c:v>30.770647307403308</c:v>
                </c:pt>
                <c:pt idx="24798">
                  <c:v>30.771238754654433</c:v>
                </c:pt>
                <c:pt idx="24799">
                  <c:v>30.771830153577952</c:v>
                </c:pt>
                <c:pt idx="24800">
                  <c:v>30.772448382601137</c:v>
                </c:pt>
                <c:pt idx="24801">
                  <c:v>30.773039682681414</c:v>
                </c:pt>
                <c:pt idx="24802">
                  <c:v>30.77363093444259</c:v>
                </c:pt>
                <c:pt idx="24803">
                  <c:v>30.774222137887413</c:v>
                </c:pt>
                <c:pt idx="24804">
                  <c:v>30.77484016255859</c:v>
                </c:pt>
                <c:pt idx="24805">
                  <c:v>30.775431267183244</c:v>
                </c:pt>
                <c:pt idx="24806">
                  <c:v>30.776022323500058</c:v>
                </c:pt>
                <c:pt idx="24807">
                  <c:v>30.776640194364653</c:v>
                </c:pt>
                <c:pt idx="24808">
                  <c:v>30.777231151878645</c:v>
                </c:pt>
                <c:pt idx="24809">
                  <c:v>30.777822061093278</c:v>
                </c:pt>
                <c:pt idx="24810">
                  <c:v>30.778439778178285</c:v>
                </c:pt>
                <c:pt idx="24811">
                  <c:v>30.779030588607466</c:v>
                </c:pt>
                <c:pt idx="24812">
                  <c:v>30.779621350745767</c:v>
                </c:pt>
                <c:pt idx="24813">
                  <c:v>30.780212064595982</c:v>
                </c:pt>
                <c:pt idx="24814">
                  <c:v>30.780829577448444</c:v>
                </c:pt>
                <c:pt idx="24815">
                  <c:v>30.781420192536274</c:v>
                </c:pt>
                <c:pt idx="24816">
                  <c:v>30.782010759344491</c:v>
                </c:pt>
                <c:pt idx="24817">
                  <c:v>30.782628118480293</c:v>
                </c:pt>
                <c:pt idx="24818">
                  <c:v>30.783218586543487</c:v>
                </c:pt>
                <c:pt idx="24819">
                  <c:v>30.783809006335545</c:v>
                </c:pt>
                <c:pt idx="24820">
                  <c:v>30.784426211781756</c:v>
                </c:pt>
                <c:pt idx="24821">
                  <c:v>30.785016532846136</c:v>
                </c:pt>
                <c:pt idx="24822">
                  <c:v>30.785606805647916</c:v>
                </c:pt>
                <c:pt idx="24823">
                  <c:v>30.786197030189857</c:v>
                </c:pt>
                <c:pt idx="24824">
                  <c:v>30.786814031522947</c:v>
                </c:pt>
                <c:pt idx="24825">
                  <c:v>30.787404157360278</c:v>
                </c:pt>
                <c:pt idx="24826">
                  <c:v>30.787994234946236</c:v>
                </c:pt>
                <c:pt idx="24827">
                  <c:v>30.788611082652629</c:v>
                </c:pt>
                <c:pt idx="24828">
                  <c:v>30.789201061551328</c:v>
                </c:pt>
                <c:pt idx="24829">
                  <c:v>30.78979099220717</c:v>
                </c:pt>
                <c:pt idx="24830">
                  <c:v>30.790380874622954</c:v>
                </c:pt>
                <c:pt idx="24831">
                  <c:v>30.790997518299836</c:v>
                </c:pt>
                <c:pt idx="24832">
                  <c:v>30.791587302051408</c:v>
                </c:pt>
                <c:pt idx="24833">
                  <c:v>30.79217703757141</c:v>
                </c:pt>
                <c:pt idx="24834">
                  <c:v>30.792793527684491</c:v>
                </c:pt>
                <c:pt idx="24835">
                  <c:v>30.793383164557643</c:v>
                </c:pt>
                <c:pt idx="24836">
                  <c:v>30.793972753207697</c:v>
                </c:pt>
                <c:pt idx="24837">
                  <c:v>30.794562293637448</c:v>
                </c:pt>
                <c:pt idx="24838">
                  <c:v>30.795178579804602</c:v>
                </c:pt>
                <c:pt idx="24839">
                  <c:v>30.795768021610559</c:v>
                </c:pt>
                <c:pt idx="24840">
                  <c:v>30.79635741520471</c:v>
                </c:pt>
                <c:pt idx="24841">
                  <c:v>30.796973547870994</c:v>
                </c:pt>
                <c:pt idx="24842">
                  <c:v>30.797562842858728</c:v>
                </c:pt>
                <c:pt idx="24843">
                  <c:v>30.798152089643114</c:v>
                </c:pt>
                <c:pt idx="24844">
                  <c:v>30.798741288226957</c:v>
                </c:pt>
                <c:pt idx="24845">
                  <c:v>30.799357217030892</c:v>
                </c:pt>
                <c:pt idx="24846">
                  <c:v>30.799946317031377</c:v>
                </c:pt>
                <c:pt idx="24847">
                  <c:v>30.80053536883981</c:v>
                </c:pt>
                <c:pt idx="24848">
                  <c:v>30.8011511442058</c:v>
                </c:pt>
                <c:pt idx="24849">
                  <c:v>30.801740097448224</c:v>
                </c:pt>
                <c:pt idx="24850">
                  <c:v>30.802329002507086</c:v>
                </c:pt>
                <c:pt idx="24851">
                  <c:v>30.802917859385154</c:v>
                </c:pt>
                <c:pt idx="24852">
                  <c:v>30.803533430972379</c:v>
                </c:pt>
                <c:pt idx="24853">
                  <c:v>30.804122189307542</c:v>
                </c:pt>
                <c:pt idx="24854">
                  <c:v>30.80471089947039</c:v>
                </c:pt>
                <c:pt idx="24855">
                  <c:v>30.805326317682574</c:v>
                </c:pt>
                <c:pt idx="24856">
                  <c:v>30.805914929319851</c:v>
                </c:pt>
                <c:pt idx="24857">
                  <c:v>30.806503492793336</c:v>
                </c:pt>
                <c:pt idx="24858">
                  <c:v>30.807118757657516</c:v>
                </c:pt>
                <c:pt idx="24859">
                  <c:v>30.807707222622785</c:v>
                </c:pt>
                <c:pt idx="24860">
                  <c:v>30.808295639432728</c:v>
                </c:pt>
                <c:pt idx="24861">
                  <c:v>30.808884008090129</c:v>
                </c:pt>
                <c:pt idx="24862">
                  <c:v>30.809499069295033</c:v>
                </c:pt>
                <c:pt idx="24863">
                  <c:v>30.810087339467302</c:v>
                </c:pt>
                <c:pt idx="24864">
                  <c:v>30.810675561495511</c:v>
                </c:pt>
                <c:pt idx="24865">
                  <c:v>30.811263735382465</c:v>
                </c:pt>
                <c:pt idx="24866">
                  <c:v>30.811878592975795</c:v>
                </c:pt>
                <c:pt idx="24867">
                  <c:v>30.81246666840066</c:v>
                </c:pt>
                <c:pt idx="24868">
                  <c:v>30.81305469569277</c:v>
                </c:pt>
                <c:pt idx="24869">
                  <c:v>30.813669400036886</c:v>
                </c:pt>
                <c:pt idx="24870">
                  <c:v>30.814257328884281</c:v>
                </c:pt>
                <c:pt idx="24871">
                  <c:v>30.814845209607395</c:v>
                </c:pt>
                <c:pt idx="24872">
                  <c:v>30.815433042208991</c:v>
                </c:pt>
                <c:pt idx="24873">
                  <c:v>30.816047543025125</c:v>
                </c:pt>
                <c:pt idx="24874">
                  <c:v>30.816635277205073</c:v>
                </c:pt>
                <c:pt idx="24875">
                  <c:v>30.81722296327202</c:v>
                </c:pt>
                <c:pt idx="24876">
                  <c:v>30.817837310901886</c:v>
                </c:pt>
                <c:pt idx="24877">
                  <c:v>30.818424898564551</c:v>
                </c:pt>
                <c:pt idx="24878">
                  <c:v>30.819012438122684</c:v>
                </c:pt>
                <c:pt idx="24879">
                  <c:v>30.819599929579077</c:v>
                </c:pt>
                <c:pt idx="24880">
                  <c:v>30.820214073764532</c:v>
                </c:pt>
                <c:pt idx="24881">
                  <c:v>30.820801466839704</c:v>
                </c:pt>
                <c:pt idx="24882">
                  <c:v>30.821388811821627</c:v>
                </c:pt>
                <c:pt idx="24883">
                  <c:v>30.822002802883762</c:v>
                </c:pt>
                <c:pt idx="24884">
                  <c:v>30.822590049501823</c:v>
                </c:pt>
                <c:pt idx="24885">
                  <c:v>30.823177248035133</c:v>
                </c:pt>
                <c:pt idx="24886">
                  <c:v>30.823764398486489</c:v>
                </c:pt>
                <c:pt idx="24887">
                  <c:v>30.824378186187772</c:v>
                </c:pt>
                <c:pt idx="24888">
                  <c:v>30.824965238298311</c:v>
                </c:pt>
                <c:pt idx="24889">
                  <c:v>30.82555224233538</c:v>
                </c:pt>
                <c:pt idx="24890">
                  <c:v>30.826165876976283</c:v>
                </c:pt>
                <c:pt idx="24891">
                  <c:v>30.826752782689919</c:v>
                </c:pt>
                <c:pt idx="24892">
                  <c:v>30.827339640338547</c:v>
                </c:pt>
                <c:pt idx="24893">
                  <c:v>30.827926449924981</c:v>
                </c:pt>
                <c:pt idx="24894">
                  <c:v>30.828539881288641</c:v>
                </c:pt>
                <c:pt idx="24895">
                  <c:v>30.829126592574706</c:v>
                </c:pt>
                <c:pt idx="24896">
                  <c:v>30.82971325580705</c:v>
                </c:pt>
                <c:pt idx="24897">
                  <c:v>30.830326534173242</c:v>
                </c:pt>
                <c:pt idx="24898">
                  <c:v>30.830913099122565</c:v>
                </c:pt>
                <c:pt idx="24899">
                  <c:v>30.831499616026694</c:v>
                </c:pt>
                <c:pt idx="24900">
                  <c:v>30.83208608488837</c:v>
                </c:pt>
                <c:pt idx="24901">
                  <c:v>30.832699160060898</c:v>
                </c:pt>
                <c:pt idx="24902">
                  <c:v>30.833285530662646</c:v>
                </c:pt>
                <c:pt idx="24903">
                  <c:v>30.833871853230431</c:v>
                </c:pt>
                <c:pt idx="24904">
                  <c:v>30.834484775468418</c:v>
                </c:pt>
                <c:pt idx="24905">
                  <c:v>30.835070999793619</c:v>
                </c:pt>
                <c:pt idx="24906">
                  <c:v>30.835657176093374</c:v>
                </c:pt>
                <c:pt idx="24907">
                  <c:v>30.836243304370441</c:v>
                </c:pt>
                <c:pt idx="24908">
                  <c:v>30.836856023498385</c:v>
                </c:pt>
                <c:pt idx="24909">
                  <c:v>30.83744205355595</c:v>
                </c:pt>
                <c:pt idx="24910">
                  <c:v>30.838028035599326</c:v>
                </c:pt>
                <c:pt idx="24911">
                  <c:v>30.838640601855658</c:v>
                </c:pt>
                <c:pt idx="24912">
                  <c:v>30.839226485696887</c:v>
                </c:pt>
                <c:pt idx="24913">
                  <c:v>30.839812321532388</c:v>
                </c:pt>
                <c:pt idx="24914">
                  <c:v>30.840398109365015</c:v>
                </c:pt>
                <c:pt idx="24915">
                  <c:v>30.841010472594892</c:v>
                </c:pt>
                <c:pt idx="24916">
                  <c:v>30.841596162248429</c:v>
                </c:pt>
                <c:pt idx="24917">
                  <c:v>30.842181803907565</c:v>
                </c:pt>
                <c:pt idx="24918">
                  <c:v>30.842794014328746</c:v>
                </c:pt>
                <c:pt idx="24919">
                  <c:v>30.84337955782615</c:v>
                </c:pt>
                <c:pt idx="24920">
                  <c:v>30.843965053337612</c:v>
                </c:pt>
                <c:pt idx="24921">
                  <c:v>30.844550500865935</c:v>
                </c:pt>
                <c:pt idx="24922">
                  <c:v>30.845162508344295</c:v>
                </c:pt>
                <c:pt idx="24923">
                  <c:v>30.84574785773394</c:v>
                </c:pt>
                <c:pt idx="24924">
                  <c:v>30.846333159148973</c:v>
                </c:pt>
                <c:pt idx="24925">
                  <c:v>30.846945013881555</c:v>
                </c:pt>
                <c:pt idx="24926">
                  <c:v>30.847530217175279</c:v>
                </c:pt>
                <c:pt idx="24927">
                  <c:v>30.848115372502846</c:v>
                </c:pt>
                <c:pt idx="24928">
                  <c:v>30.848700479867031</c:v>
                </c:pt>
                <c:pt idx="24929">
                  <c:v>30.849312131740369</c:v>
                </c:pt>
                <c:pt idx="24930">
                  <c:v>30.849897141006331</c:v>
                </c:pt>
                <c:pt idx="24931">
                  <c:v>30.850482102317407</c:v>
                </c:pt>
                <c:pt idx="24932">
                  <c:v>30.851093601507941</c:v>
                </c:pt>
                <c:pt idx="24933">
                  <c:v>30.85167846473815</c:v>
                </c:pt>
                <c:pt idx="24934">
                  <c:v>30.852263280021972</c:v>
                </c:pt>
                <c:pt idx="24935">
                  <c:v>30.85284804736218</c:v>
                </c:pt>
                <c:pt idx="24936">
                  <c:v>30.853459343777022</c:v>
                </c:pt>
                <c:pt idx="24937">
                  <c:v>30.85404401305945</c:v>
                </c:pt>
                <c:pt idx="24938">
                  <c:v>30.854628634406748</c:v>
                </c:pt>
                <c:pt idx="24939">
                  <c:v>30.855213207821713</c:v>
                </c:pt>
                <c:pt idx="24940">
                  <c:v>30.855824301508601</c:v>
                </c:pt>
                <c:pt idx="24941">
                  <c:v>30.856408776888827</c:v>
                </c:pt>
                <c:pt idx="24942">
                  <c:v>30.856993204345226</c:v>
                </c:pt>
                <c:pt idx="24943">
                  <c:v>30.857577583880566</c:v>
                </c:pt>
                <c:pt idx="24944">
                  <c:v>30.858188474887161</c:v>
                </c:pt>
                <c:pt idx="24945">
                  <c:v>30.85877275641085</c:v>
                </c:pt>
                <c:pt idx="24946">
                  <c:v>30.859356990021965</c:v>
                </c:pt>
                <c:pt idx="24947">
                  <c:v>30.859967728480495</c:v>
                </c:pt>
                <c:pt idx="24948">
                  <c:v>30.860551864097321</c:v>
                </c:pt>
                <c:pt idx="24949">
                  <c:v>30.861135951810052</c:v>
                </c:pt>
                <c:pt idx="24950">
                  <c:v>30.861719991621516</c:v>
                </c:pt>
                <c:pt idx="24951">
                  <c:v>30.862330527483376</c:v>
                </c:pt>
                <c:pt idx="24952">
                  <c:v>30.862914469323602</c:v>
                </c:pt>
                <c:pt idx="24953">
                  <c:v>30.863498363271024</c:v>
                </c:pt>
                <c:pt idx="24954">
                  <c:v>30.864108746647755</c:v>
                </c:pt>
                <c:pt idx="24955">
                  <c:v>30.864692542641322</c:v>
                </c:pt>
                <c:pt idx="24956">
                  <c:v>30.865276290750565</c:v>
                </c:pt>
                <c:pt idx="24957">
                  <c:v>30.865859990978304</c:v>
                </c:pt>
                <c:pt idx="24958">
                  <c:v>30.866470171841957</c:v>
                </c:pt>
                <c:pt idx="24959">
                  <c:v>30.867053774138903</c:v>
                </c:pt>
                <c:pt idx="24960">
                  <c:v>30.8676373285628</c:v>
                </c:pt>
                <c:pt idx="24961">
                  <c:v>30.868247357004265</c:v>
                </c:pt>
                <c:pt idx="24962">
                  <c:v>30.868830813514723</c:v>
                </c:pt>
                <c:pt idx="24963">
                  <c:v>30.869414222160668</c:v>
                </c:pt>
                <c:pt idx="24964">
                  <c:v>30.870024098206958</c:v>
                </c:pt>
                <c:pt idx="24965">
                  <c:v>30.870607408956833</c:v>
                </c:pt>
                <c:pt idx="24966">
                  <c:v>30.871190671850648</c:v>
                </c:pt>
                <c:pt idx="24967">
                  <c:v>30.871773886891194</c:v>
                </c:pt>
                <c:pt idx="24968">
                  <c:v>30.872383560543913</c:v>
                </c:pt>
                <c:pt idx="24969">
                  <c:v>30.872966677711464</c:v>
                </c:pt>
                <c:pt idx="24970">
                  <c:v>30.873549747034243</c:v>
                </c:pt>
                <c:pt idx="24971">
                  <c:v>30.874159268354759</c:v>
                </c:pt>
                <c:pt idx="24972">
                  <c:v>30.874742239821899</c:v>
                </c:pt>
                <c:pt idx="24973">
                  <c:v>30.875325163452768</c:v>
                </c:pt>
                <c:pt idx="24974">
                  <c:v>30.87593453246804</c:v>
                </c:pt>
                <c:pt idx="24975">
                  <c:v>30.876517358260646</c:v>
                </c:pt>
                <c:pt idx="24976">
                  <c:v>30.877100136225444</c:v>
                </c:pt>
                <c:pt idx="24977">
                  <c:v>30.87768286636523</c:v>
                </c:pt>
                <c:pt idx="24978">
                  <c:v>30.878292033106483</c:v>
                </c:pt>
                <c:pt idx="24979">
                  <c:v>30.878874665431063</c:v>
                </c:pt>
                <c:pt idx="24980">
                  <c:v>30.879457249939147</c:v>
                </c:pt>
                <c:pt idx="24981">
                  <c:v>30.880066264438117</c:v>
                </c:pt>
                <c:pt idx="24982">
                  <c:v>30.880648751148378</c:v>
                </c:pt>
                <c:pt idx="24983">
                  <c:v>30.881231190050581</c:v>
                </c:pt>
                <c:pt idx="24984">
                  <c:v>30.881813581147558</c:v>
                </c:pt>
                <c:pt idx="24985">
                  <c:v>30.882422393456078</c:v>
                </c:pt>
                <c:pt idx="24986">
                  <c:v>30.883004686778296</c:v>
                </c:pt>
                <c:pt idx="24987">
                  <c:v>30.883586932303761</c:v>
                </c:pt>
                <c:pt idx="24988">
                  <c:v>30.884195592432956</c:v>
                </c:pt>
                <c:pt idx="24989">
                  <c:v>30.88477774020102</c:v>
                </c:pt>
                <c:pt idx="24990">
                  <c:v>30.885359840180818</c:v>
                </c:pt>
                <c:pt idx="24991">
                  <c:v>30.885941892375168</c:v>
                </c:pt>
                <c:pt idx="24992">
                  <c:v>30.886550350397492</c:v>
                </c:pt>
                <c:pt idx="24993">
                  <c:v>30.887132304857502</c:v>
                </c:pt>
                <c:pt idx="24994">
                  <c:v>30.887714211540512</c:v>
                </c:pt>
                <c:pt idx="24995">
                  <c:v>30.888322517446479</c:v>
                </c:pt>
                <c:pt idx="24996">
                  <c:v>30.888904326412536</c:v>
                </c:pt>
                <c:pt idx="24997">
                  <c:v>30.889486087610095</c:v>
                </c:pt>
                <c:pt idx="24998">
                  <c:v>30.890067801041955</c:v>
                </c:pt>
                <c:pt idx="24999">
                  <c:v>30.890675904924667</c:v>
                </c:pt>
                <c:pt idx="25000">
                  <c:v>30.891257520662641</c:v>
                </c:pt>
                <c:pt idx="25001">
                  <c:v>30.891839088643398</c:v>
                </c:pt>
                <c:pt idx="25002">
                  <c:v>30.892447040472643</c:v>
                </c:pt>
                <c:pt idx="25003">
                  <c:v>30.893028510776873</c:v>
                </c:pt>
                <c:pt idx="25004">
                  <c:v>30.893609933332357</c:v>
                </c:pt>
                <c:pt idx="25005">
                  <c:v>30.894191308141924</c:v>
                </c:pt>
                <c:pt idx="25006">
                  <c:v>30.894799058031548</c:v>
                </c:pt>
                <c:pt idx="25007">
                  <c:v>30.895380335187646</c:v>
                </c:pt>
                <c:pt idx="25008">
                  <c:v>30.895961564606289</c:v>
                </c:pt>
                <c:pt idx="25009">
                  <c:v>30.896569162505415</c:v>
                </c:pt>
                <c:pt idx="25010">
                  <c:v>30.897150294287979</c:v>
                </c:pt>
                <c:pt idx="25011">
                  <c:v>30.897731378341568</c:v>
                </c:pt>
                <c:pt idx="25012">
                  <c:v>30.89831241466899</c:v>
                </c:pt>
                <c:pt idx="25013">
                  <c:v>30.89891981071208</c:v>
                </c:pt>
                <c:pt idx="25014">
                  <c:v>30.899500749426497</c:v>
                </c:pt>
                <c:pt idx="25015">
                  <c:v>30.900081640423213</c:v>
                </c:pt>
                <c:pt idx="25016">
                  <c:v>30.900688884538731</c:v>
                </c:pt>
                <c:pt idx="25017">
                  <c:v>30.901269677939798</c:v>
                </c:pt>
                <c:pt idx="25018">
                  <c:v>30.901850423631689</c:v>
                </c:pt>
                <c:pt idx="25019">
                  <c:v>30.902457515846653</c:v>
                </c:pt>
                <c:pt idx="25020">
                  <c:v>30.903038163960254</c:v>
                </c:pt>
                <c:pt idx="25021">
                  <c:v>30.903618764373135</c:v>
                </c:pt>
                <c:pt idx="25022">
                  <c:v>30.9041993170881</c:v>
                </c:pt>
                <c:pt idx="25023">
                  <c:v>30.904806207566565</c:v>
                </c:pt>
                <c:pt idx="25024">
                  <c:v>30.905386662726311</c:v>
                </c:pt>
                <c:pt idx="25025">
                  <c:v>30.90596707019666</c:v>
                </c:pt>
                <c:pt idx="25026">
                  <c:v>30.906547429980346</c:v>
                </c:pt>
                <c:pt idx="25027">
                  <c:v>30.907154118769977</c:v>
                </c:pt>
                <c:pt idx="25028">
                  <c:v>30.907734381021527</c:v>
                </c:pt>
                <c:pt idx="25029">
                  <c:v>30.908314595594934</c:v>
                </c:pt>
                <c:pt idx="25030">
                  <c:v>30.908921132582879</c:v>
                </c:pt>
                <c:pt idx="25031">
                  <c:v>30.909501249641504</c:v>
                </c:pt>
                <c:pt idx="25032">
                  <c:v>30.91008131903045</c:v>
                </c:pt>
                <c:pt idx="25033">
                  <c:v>30.910687704243738</c:v>
                </c:pt>
                <c:pt idx="25034">
                  <c:v>30.911267676135296</c:v>
                </c:pt>
                <c:pt idx="25035">
                  <c:v>30.911847600365654</c:v>
                </c:pt>
                <c:pt idx="25036">
                  <c:v>30.912453833831339</c:v>
                </c:pt>
                <c:pt idx="25037">
                  <c:v>30.913033660581654</c:v>
                </c:pt>
                <c:pt idx="25038">
                  <c:v>30.913613439679288</c:v>
                </c:pt>
                <c:pt idx="25039">
                  <c:v>30.914193171127074</c:v>
                </c:pt>
                <c:pt idx="25040">
                  <c:v>30.914799203059331</c:v>
                </c:pt>
                <c:pt idx="25041">
                  <c:v>30.915378837050117</c:v>
                </c:pt>
                <c:pt idx="25042">
                  <c:v>30.915958423399498</c:v>
                </c:pt>
                <c:pt idx="25043">
                  <c:v>30.916564303647089</c:v>
                </c:pt>
                <c:pt idx="25044">
                  <c:v>30.917143792556857</c:v>
                </c:pt>
                <c:pt idx="25045">
                  <c:v>30.91772323383373</c:v>
                </c:pt>
                <c:pt idx="25046">
                  <c:v>30.918302627480454</c:v>
                </c:pt>
                <c:pt idx="25047">
                  <c:v>30.918908306278269</c:v>
                </c:pt>
                <c:pt idx="25048">
                  <c:v>30.919487602508454</c:v>
                </c:pt>
                <c:pt idx="25049">
                  <c:v>30.920066851117028</c:v>
                </c:pt>
                <c:pt idx="25050">
                  <c:v>30.92067237829308</c:v>
                </c:pt>
                <c:pt idx="25051">
                  <c:v>30.921251529502452</c:v>
                </c:pt>
                <c:pt idx="25052">
                  <c:v>30.921830633098708</c:v>
                </c:pt>
                <c:pt idx="25053">
                  <c:v>30.922409689084603</c:v>
                </c:pt>
                <c:pt idx="25054">
                  <c:v>30.923015014894489</c:v>
                </c:pt>
                <c:pt idx="25055">
                  <c:v>30.923593973504282</c:v>
                </c:pt>
                <c:pt idx="25056">
                  <c:v>30.924199197517932</c:v>
                </c:pt>
                <c:pt idx="25057">
                  <c:v>30.92477805876328</c:v>
                </c:pt>
                <c:pt idx="25058">
                  <c:v>30.925356872412447</c:v>
                </c:pt>
                <c:pt idx="25059">
                  <c:v>30.925935638468271</c:v>
                </c:pt>
                <c:pt idx="25060">
                  <c:v>30.926540661187573</c:v>
                </c:pt>
                <c:pt idx="25061">
                  <c:v>30.927119329902013</c:v>
                </c:pt>
                <c:pt idx="25062">
                  <c:v>30.927697951031551</c:v>
                </c:pt>
                <c:pt idx="25063">
                  <c:v>30.928302822246113</c:v>
                </c:pt>
                <c:pt idx="25064">
                  <c:v>30.928881346051657</c:v>
                </c:pt>
                <c:pt idx="25065">
                  <c:v>30.929459822280819</c:v>
                </c:pt>
                <c:pt idx="25066">
                  <c:v>30.930038250936374</c:v>
                </c:pt>
                <c:pt idx="25067">
                  <c:v>30.930642920940194</c:v>
                </c:pt>
                <c:pt idx="25068">
                  <c:v>30.93122125229479</c:v>
                </c:pt>
                <c:pt idx="25069">
                  <c:v>30.931799536084299</c:v>
                </c:pt>
                <c:pt idx="25070">
                  <c:v>30.932377772311472</c:v>
                </c:pt>
                <c:pt idx="25071">
                  <c:v>30.932982241152217</c:v>
                </c:pt>
                <c:pt idx="25072">
                  <c:v>30.933560380101532</c:v>
                </c:pt>
                <c:pt idx="25073">
                  <c:v>30.934138471497018</c:v>
                </c:pt>
                <c:pt idx="25074">
                  <c:v>30.93474278893186</c:v>
                </c:pt>
                <c:pt idx="25075">
                  <c:v>30.935320783066842</c:v>
                </c:pt>
                <c:pt idx="25076">
                  <c:v>30.935898729656458</c:v>
                </c:pt>
                <c:pt idx="25077">
                  <c:v>30.936502895712469</c:v>
                </c:pt>
                <c:pt idx="25078">
                  <c:v>30.937080745058953</c:v>
                </c:pt>
                <c:pt idx="25079">
                  <c:v>30.937658546868583</c:v>
                </c:pt>
                <c:pt idx="25080">
                  <c:v>30.938236301144165</c:v>
                </c:pt>
                <c:pt idx="25081">
                  <c:v>30.938840266156621</c:v>
                </c:pt>
                <c:pt idx="25082">
                  <c:v>30.939417923212122</c:v>
                </c:pt>
                <c:pt idx="25083">
                  <c:v>30.939995532742042</c:v>
                </c:pt>
                <c:pt idx="25084">
                  <c:v>30.940599346438592</c:v>
                </c:pt>
                <c:pt idx="25085">
                  <c:v>30.941176858765814</c:v>
                </c:pt>
                <c:pt idx="25086">
                  <c:v>30.941754323575957</c:v>
                </c:pt>
                <c:pt idx="25087">
                  <c:v>30.942331740871801</c:v>
                </c:pt>
                <c:pt idx="25088">
                  <c:v>30.942935353608409</c:v>
                </c:pt>
                <c:pt idx="25089">
                  <c:v>30.94351267372463</c:v>
                </c:pt>
                <c:pt idx="25090">
                  <c:v>30.944089946335037</c:v>
                </c:pt>
                <c:pt idx="25091">
                  <c:v>30.944693407818679</c:v>
                </c:pt>
                <c:pt idx="25092">
                  <c:v>30.945270583266815</c:v>
                </c:pt>
                <c:pt idx="25093">
                  <c:v>30.945847711217631</c:v>
                </c:pt>
                <c:pt idx="25094">
                  <c:v>30.946451021475326</c:v>
                </c:pt>
                <c:pt idx="25095">
                  <c:v>30.947028052281237</c:v>
                </c:pt>
                <c:pt idx="25096">
                  <c:v>30.947605035598347</c:v>
                </c:pt>
                <c:pt idx="25097">
                  <c:v>30.948208194657127</c:v>
                </c:pt>
                <c:pt idx="25098">
                  <c:v>30.948785080846687</c:v>
                </c:pt>
                <c:pt idx="25099">
                  <c:v>30.949361919555898</c:v>
                </c:pt>
                <c:pt idx="25100">
                  <c:v>30.949938710787592</c:v>
                </c:pt>
                <c:pt idx="25101">
                  <c:v>30.950541669041858</c:v>
                </c:pt>
                <c:pt idx="25102">
                  <c:v>30.951118363169076</c:v>
                </c:pt>
                <c:pt idx="25103">
                  <c:v>30.951695009827237</c:v>
                </c:pt>
                <c:pt idx="25104">
                  <c:v>30.952297816945542</c:v>
                </c:pt>
                <c:pt idx="25105">
                  <c:v>30.9528743665166</c:v>
                </c:pt>
                <c:pt idx="25106">
                  <c:v>30.953450868627097</c:v>
                </c:pt>
                <c:pt idx="25107">
                  <c:v>30.954027323279814</c:v>
                </c:pt>
                <c:pt idx="25108">
                  <c:v>30.954629929677218</c:v>
                </c:pt>
                <c:pt idx="25109">
                  <c:v>30.955206287265906</c:v>
                </c:pt>
                <c:pt idx="25110">
                  <c:v>30.955782597405303</c:v>
                </c:pt>
                <c:pt idx="25111">
                  <c:v>30.956385052729683</c:v>
                </c:pt>
                <c:pt idx="25112">
                  <c:v>30.956961265822414</c:v>
                </c:pt>
                <c:pt idx="25113">
                  <c:v>30.957537431474343</c:v>
                </c:pt>
                <c:pt idx="25114">
                  <c:v>30.958113549688282</c:v>
                </c:pt>
                <c:pt idx="25115">
                  <c:v>30.958715804375366</c:v>
                </c:pt>
                <c:pt idx="25116">
                  <c:v>30.959291825565693</c:v>
                </c:pt>
                <c:pt idx="25117">
                  <c:v>30.959867799326506</c:v>
                </c:pt>
                <c:pt idx="25118">
                  <c:v>30.960469903003499</c:v>
                </c:pt>
                <c:pt idx="25119">
                  <c:v>30.961045779758095</c:v>
                </c:pt>
                <c:pt idx="25120">
                  <c:v>30.961621609091647</c:v>
                </c:pt>
                <c:pt idx="25121">
                  <c:v>30.962197391006971</c:v>
                </c:pt>
                <c:pt idx="25122">
                  <c:v>30.962799294130274</c:v>
                </c:pt>
                <c:pt idx="25123">
                  <c:v>30.963374979062422</c:v>
                </c:pt>
                <c:pt idx="25124">
                  <c:v>30.963950616584832</c:v>
                </c:pt>
                <c:pt idx="25125">
                  <c:v>30.964552368760998</c:v>
                </c:pt>
                <c:pt idx="25126">
                  <c:v>30.965127909317605</c:v>
                </c:pt>
                <c:pt idx="25127">
                  <c:v>30.965703402472972</c:v>
                </c:pt>
                <c:pt idx="25128">
                  <c:v>30.966305003728994</c:v>
                </c:pt>
                <c:pt idx="25129">
                  <c:v>30.966880399935924</c:v>
                </c:pt>
                <c:pt idx="25130">
                  <c:v>30.967455748750091</c:v>
                </c:pt>
                <c:pt idx="25131">
                  <c:v>30.968057199113034</c:v>
                </c:pt>
                <c:pt idx="25132">
                  <c:v>30.968632450996132</c:v>
                </c:pt>
                <c:pt idx="25133">
                  <c:v>30.96920765549493</c:v>
                </c:pt>
                <c:pt idx="25134">
                  <c:v>30.969782812612259</c:v>
                </c:pt>
                <c:pt idx="25135">
                  <c:v>30.970384062576958</c:v>
                </c:pt>
                <c:pt idx="25136">
                  <c:v>30.970959122786262</c:v>
                </c:pt>
                <c:pt idx="25137">
                  <c:v>30.971534135622608</c:v>
                </c:pt>
                <c:pt idx="25138">
                  <c:v>30.97213523475715</c:v>
                </c:pt>
                <c:pt idx="25139">
                  <c:v>30.972710150702831</c:v>
                </c:pt>
                <c:pt idx="25140">
                  <c:v>30.973285019284031</c:v>
                </c:pt>
                <c:pt idx="25141">
                  <c:v>30.97385984050349</c:v>
                </c:pt>
                <c:pt idx="25142">
                  <c:v>30.974460739323391</c:v>
                </c:pt>
                <c:pt idx="25143">
                  <c:v>30.97503546367528</c:v>
                </c:pt>
                <c:pt idx="25144">
                  <c:v>30.975610140673975</c:v>
                </c:pt>
                <c:pt idx="25145">
                  <c:v>30.976210888726644</c:v>
                </c:pt>
                <c:pt idx="25146">
                  <c:v>30.976785468875136</c:v>
                </c:pt>
                <c:pt idx="25147">
                  <c:v>30.977360001678868</c:v>
                </c:pt>
                <c:pt idx="25148">
                  <c:v>30.977934487140647</c:v>
                </c:pt>
                <c:pt idx="25149">
                  <c:v>30.978535034962285</c:v>
                </c:pt>
                <c:pt idx="25150">
                  <c:v>30.979109423596935</c:v>
                </c:pt>
                <c:pt idx="25151">
                  <c:v>30.979683764898148</c:v>
                </c:pt>
                <c:pt idx="25152">
                  <c:v>30.980284162015501</c:v>
                </c:pt>
                <c:pt idx="25153">
                  <c:v>30.98085840650694</c:v>
                </c:pt>
                <c:pt idx="25154">
                  <c:v>30.981432603673394</c:v>
                </c:pt>
                <c:pt idx="25155">
                  <c:v>30.98200675351768</c:v>
                </c:pt>
                <c:pt idx="25156">
                  <c:v>30.982606950487586</c:v>
                </c:pt>
                <c:pt idx="25157">
                  <c:v>30.983181003545166</c:v>
                </c:pt>
                <c:pt idx="25158">
                  <c:v>30.983755009289048</c:v>
                </c:pt>
                <c:pt idx="25159">
                  <c:v>30.984328967722035</c:v>
                </c:pt>
                <c:pt idx="25160">
                  <c:v>30.984928964592207</c:v>
                </c:pt>
                <c:pt idx="25161">
                  <c:v>30.985502826261563</c:v>
                </c:pt>
                <c:pt idx="25162">
                  <c:v>30.986076640628497</c:v>
                </c:pt>
                <c:pt idx="25163">
                  <c:v>30.986676486893227</c:v>
                </c:pt>
                <c:pt idx="25164">
                  <c:v>30.987250204513909</c:v>
                </c:pt>
                <c:pt idx="25165">
                  <c:v>30.987823874840686</c:v>
                </c:pt>
                <c:pt idx="25166">
                  <c:v>30.988423570527029</c:v>
                </c:pt>
                <c:pt idx="25167">
                  <c:v>30.988997144124887</c:v>
                </c:pt>
                <c:pt idx="25168">
                  <c:v>30.989570670437292</c:v>
                </c:pt>
                <c:pt idx="25169">
                  <c:v>30.990144149467071</c:v>
                </c:pt>
                <c:pt idx="25170">
                  <c:v>30.990743645173183</c:v>
                </c:pt>
                <c:pt idx="25171">
                  <c:v>30.991317027497132</c:v>
                </c:pt>
                <c:pt idx="25172">
                  <c:v>30.991890362546915</c:v>
                </c:pt>
                <c:pt idx="25173">
                  <c:v>30.992489707737594</c:v>
                </c:pt>
                <c:pt idx="25174">
                  <c:v>30.993062946098902</c:v>
                </c:pt>
                <c:pt idx="25175">
                  <c:v>30.993636137194567</c:v>
                </c:pt>
                <c:pt idx="25176">
                  <c:v>30.994209281027327</c:v>
                </c:pt>
                <c:pt idx="25177">
                  <c:v>30.994808426321359</c:v>
                </c:pt>
                <c:pt idx="25178">
                  <c:v>30.995381473488756</c:v>
                </c:pt>
                <c:pt idx="25179">
                  <c:v>30.995954473401721</c:v>
                </c:pt>
                <c:pt idx="25180">
                  <c:v>30.996553468243238</c:v>
                </c:pt>
                <c:pt idx="25181">
                  <c:v>30.997126371508205</c:v>
                </c:pt>
                <c:pt idx="25182">
                  <c:v>30.997699227527264</c:v>
                </c:pt>
                <c:pt idx="25183">
                  <c:v>30.998298071943285</c:v>
                </c:pt>
                <c:pt idx="25184">
                  <c:v>30.998870831331693</c:v>
                </c:pt>
                <c:pt idx="25185">
                  <c:v>30.999443543482691</c:v>
                </c:pt>
                <c:pt idx="25186">
                  <c:v>31.000042237500242</c:v>
                </c:pt>
                <c:pt idx="25187">
                  <c:v>31.000614853037948</c:v>
                </c:pt>
                <c:pt idx="25188">
                  <c:v>31.0011874213467</c:v>
                </c:pt>
                <c:pt idx="25189">
                  <c:v>31.001759942429334</c:v>
                </c:pt>
                <c:pt idx="25190">
                  <c:v>31.002358436705673</c:v>
                </c:pt>
                <c:pt idx="25191">
                  <c:v>31.002930861198085</c:v>
                </c:pt>
                <c:pt idx="25192">
                  <c:v>31.003503238472835</c:v>
                </c:pt>
                <c:pt idx="25193">
                  <c:v>31.004101582413671</c:v>
                </c:pt>
                <c:pt idx="25194">
                  <c:v>31.004673863115581</c:v>
                </c:pt>
                <c:pt idx="25195">
                  <c:v>31.005246096608317</c:v>
                </c:pt>
                <c:pt idx="25196">
                  <c:v>31.00581828289468</c:v>
                </c:pt>
                <c:pt idx="25197">
                  <c:v>31.006416427177896</c:v>
                </c:pt>
                <c:pt idx="25198">
                  <c:v>31.006988516914472</c:v>
                </c:pt>
                <c:pt idx="25199">
                  <c:v>31.007560559453154</c:v>
                </c:pt>
                <c:pt idx="25200">
                  <c:v>31.00815855346378</c:v>
                </c:pt>
                <c:pt idx="25201">
                  <c:v>31.008730499470055</c:v>
                </c:pt>
                <c:pt idx="25202">
                  <c:v>31.009302398286927</c:v>
                </c:pt>
                <c:pt idx="25203">
                  <c:v>31.0098742499172</c:v>
                </c:pt>
                <c:pt idx="25204">
                  <c:v>31.010472044353811</c:v>
                </c:pt>
                <c:pt idx="25205">
                  <c:v>31.011043799474713</c:v>
                </c:pt>
                <c:pt idx="25206">
                  <c:v>31.01161550741751</c:v>
                </c:pt>
                <c:pt idx="25207">
                  <c:v>31.012213151644474</c:v>
                </c:pt>
                <c:pt idx="25208">
                  <c:v>31.012784763095265</c:v>
                </c:pt>
                <c:pt idx="25209">
                  <c:v>31.013356327376457</c:v>
                </c:pt>
                <c:pt idx="25210">
                  <c:v>31.013927844490791</c:v>
                </c:pt>
                <c:pt idx="25211">
                  <c:v>31.014525289227336</c:v>
                </c:pt>
                <c:pt idx="25212">
                  <c:v>31.015096709872722</c:v>
                </c:pt>
                <c:pt idx="25213">
                  <c:v>31.015668083359813</c:v>
                </c:pt>
                <c:pt idx="25214">
                  <c:v>31.016265377949633</c:v>
                </c:pt>
                <c:pt idx="25215">
                  <c:v>31.01683665498512</c:v>
                </c:pt>
                <c:pt idx="25216">
                  <c:v>31.017407884870767</c:v>
                </c:pt>
                <c:pt idx="25217">
                  <c:v>31.018005029340898</c:v>
                </c:pt>
                <c:pt idx="25218">
                  <c:v>31.018576162792346</c:v>
                </c:pt>
                <c:pt idx="25219">
                  <c:v>31.019147249102399</c:v>
                </c:pt>
                <c:pt idx="25220">
                  <c:v>31.019718288273896</c:v>
                </c:pt>
                <c:pt idx="25221">
                  <c:v>31.020315233373125</c:v>
                </c:pt>
                <c:pt idx="25222">
                  <c:v>31.020886176133455</c:v>
                </c:pt>
                <c:pt idx="25223">
                  <c:v>31.021457071763741</c:v>
                </c:pt>
                <c:pt idx="25224">
                  <c:v>31.022053866806193</c:v>
                </c:pt>
                <c:pt idx="25225">
                  <c:v>31.022624666042692</c:v>
                </c:pt>
                <c:pt idx="25226">
                  <c:v>31.023195418157574</c:v>
                </c:pt>
                <c:pt idx="25227">
                  <c:v>31.023766123153646</c:v>
                </c:pt>
                <c:pt idx="25228">
                  <c:v>31.024362718908808</c:v>
                </c:pt>
                <c:pt idx="25229">
                  <c:v>31.024933327534182</c:v>
                </c:pt>
                <c:pt idx="25230">
                  <c:v>31.025503889049208</c:v>
                </c:pt>
                <c:pt idx="25231">
                  <c:v>31.026074403456722</c:v>
                </c:pt>
                <c:pt idx="25232">
                  <c:v>31.026670799972241</c:v>
                </c:pt>
                <c:pt idx="25233">
                  <c:v>31.027241218032117</c:v>
                </c:pt>
                <c:pt idx="25234">
                  <c:v>31.027811588992936</c:v>
                </c:pt>
                <c:pt idx="25235">
                  <c:v>31.028407835550549</c:v>
                </c:pt>
                <c:pt idx="25236">
                  <c:v>31.028978110181104</c:v>
                </c:pt>
                <c:pt idx="25237">
                  <c:v>31.029548337721089</c:v>
                </c:pt>
                <c:pt idx="25238">
                  <c:v>31.0301185181733</c:v>
                </c:pt>
                <c:pt idx="25239">
                  <c:v>31.030714565574879</c:v>
                </c:pt>
                <c:pt idx="25240">
                  <c:v>31.031284649719868</c:v>
                </c:pt>
                <c:pt idx="25241">
                  <c:v>31.031854686785589</c:v>
                </c:pt>
                <c:pt idx="25242">
                  <c:v>31.032450584292189</c:v>
                </c:pt>
                <c:pt idx="25243">
                  <c:v>31.033020525068057</c:v>
                </c:pt>
                <c:pt idx="25244">
                  <c:v>31.033590418773144</c:v>
                </c:pt>
                <c:pt idx="25245">
                  <c:v>31.034160265410215</c:v>
                </c:pt>
                <c:pt idx="25246">
                  <c:v>31.034755963844368</c:v>
                </c:pt>
                <c:pt idx="25247">
                  <c:v>31.035325714214657</c:v>
                </c:pt>
                <c:pt idx="25248">
                  <c:v>31.035895417525452</c:v>
                </c:pt>
                <c:pt idx="25249">
                  <c:v>31.036490966127548</c:v>
                </c:pt>
                <c:pt idx="25250">
                  <c:v>31.037060573188906</c:v>
                </c:pt>
                <c:pt idx="25251">
                  <c:v>31.037630133199251</c:v>
                </c:pt>
                <c:pt idx="25252">
                  <c:v>31.038199646161328</c:v>
                </c:pt>
                <c:pt idx="25253">
                  <c:v>31.038794995774584</c:v>
                </c:pt>
                <c:pt idx="25254">
                  <c:v>31.039364412510309</c:v>
                </c:pt>
                <c:pt idx="25255">
                  <c:v>31.039933782206294</c:v>
                </c:pt>
                <c:pt idx="25256">
                  <c:v>31.040528982050454</c:v>
                </c:pt>
                <c:pt idx="25257">
                  <c:v>31.041098255537449</c:v>
                </c:pt>
                <c:pt idx="25258">
                  <c:v>31.041667481993162</c:v>
                </c:pt>
                <c:pt idx="25259">
                  <c:v>31.042236661420429</c:v>
                </c:pt>
                <c:pt idx="25260">
                  <c:v>31.042831662359301</c:v>
                </c:pt>
                <c:pt idx="25261">
                  <c:v>31.043400745600632</c:v>
                </c:pt>
                <c:pt idx="25262">
                  <c:v>31.043969781821986</c:v>
                </c:pt>
                <c:pt idx="25263">
                  <c:v>31.044538771026122</c:v>
                </c:pt>
                <c:pt idx="25264">
                  <c:v>31.045133573107449</c:v>
                </c:pt>
                <c:pt idx="25265">
                  <c:v>31.045702466148722</c:v>
                </c:pt>
                <c:pt idx="25266">
                  <c:v>31.046271312181297</c:v>
                </c:pt>
                <c:pt idx="25267">
                  <c:v>31.046865964592346</c:v>
                </c:pt>
                <c:pt idx="25268">
                  <c:v>31.047434714479412</c:v>
                </c:pt>
                <c:pt idx="25269">
                  <c:v>31.048003417366257</c:v>
                </c:pt>
                <c:pt idx="25270">
                  <c:v>31.048572073255684</c:v>
                </c:pt>
                <c:pt idx="25271">
                  <c:v>31.049166526892741</c:v>
                </c:pt>
                <c:pt idx="25272">
                  <c:v>31.049735086659719</c:v>
                </c:pt>
                <c:pt idx="25273">
                  <c:v>31.050303599437743</c:v>
                </c:pt>
                <c:pt idx="25274">
                  <c:v>31.05089790346744</c:v>
                </c:pt>
                <c:pt idx="25275">
                  <c:v>31.051466320140403</c:v>
                </c:pt>
                <c:pt idx="25276">
                  <c:v>31.052034689832904</c:v>
                </c:pt>
                <c:pt idx="25277">
                  <c:v>31.052603012547742</c:v>
                </c:pt>
                <c:pt idx="25278">
                  <c:v>31.053197117887063</c:v>
                </c:pt>
                <c:pt idx="25279">
                  <c:v>31.053765344519888</c:v>
                </c:pt>
                <c:pt idx="25280">
                  <c:v>31.054333524183527</c:v>
                </c:pt>
                <c:pt idx="25281">
                  <c:v>31.054901656880773</c:v>
                </c:pt>
                <c:pt idx="25282">
                  <c:v>31.055495563577381</c:v>
                </c:pt>
                <c:pt idx="25283">
                  <c:v>31.05606360021569</c:v>
                </c:pt>
                <c:pt idx="25284">
                  <c:v>31.056631589896103</c:v>
                </c:pt>
                <c:pt idx="25285">
                  <c:v>31.057225347084163</c:v>
                </c:pt>
                <c:pt idx="25286">
                  <c:v>31.057793240722976</c:v>
                </c:pt>
                <c:pt idx="25287">
                  <c:v>31.058361087412376</c:v>
                </c:pt>
                <c:pt idx="25288">
                  <c:v>31.058954695118921</c:v>
                </c:pt>
                <c:pt idx="25289">
                  <c:v>31.059522445784108</c:v>
                </c:pt>
                <c:pt idx="25290">
                  <c:v>31.060090149508358</c:v>
                </c:pt>
                <c:pt idx="25291">
                  <c:v>31.060657806294451</c:v>
                </c:pt>
                <c:pt idx="25292">
                  <c:v>31.061251215477796</c:v>
                </c:pt>
                <c:pt idx="25293">
                  <c:v>31.061818776262751</c:v>
                </c:pt>
                <c:pt idx="25294">
                  <c:v>31.062386290118031</c:v>
                </c:pt>
                <c:pt idx="25295">
                  <c:v>31.062953757046436</c:v>
                </c:pt>
                <c:pt idx="25296">
                  <c:v>31.063546967754277</c:v>
                </c:pt>
                <c:pt idx="25297">
                  <c:v>31.064114338704599</c:v>
                </c:pt>
                <c:pt idx="25298">
                  <c:v>31.064681662736533</c:v>
                </c:pt>
                <c:pt idx="25299">
                  <c:v>31.06527472406167</c:v>
                </c:pt>
                <c:pt idx="25300">
                  <c:v>31.065841952132878</c:v>
                </c:pt>
                <c:pt idx="25301">
                  <c:v>31.066409133294208</c:v>
                </c:pt>
                <c:pt idx="25302">
                  <c:v>31.067002045263663</c:v>
                </c:pt>
                <c:pt idx="25303">
                  <c:v>31.067569130481608</c:v>
                </c:pt>
                <c:pt idx="25304">
                  <c:v>31.068136168798159</c:v>
                </c:pt>
                <c:pt idx="25305">
                  <c:v>31.068703160216081</c:v>
                </c:pt>
                <c:pt idx="25306">
                  <c:v>31.0692958738295</c:v>
                </c:pt>
                <c:pt idx="25307">
                  <c:v>31.069862769327113</c:v>
                </c:pt>
                <c:pt idx="25308">
                  <c:v>31.070429617934586</c:v>
                </c:pt>
                <c:pt idx="25309">
                  <c:v>31.070996419654726</c:v>
                </c:pt>
                <c:pt idx="25310">
                  <c:v>31.071588934959809</c:v>
                </c:pt>
                <c:pt idx="25311">
                  <c:v>31.072155640782697</c:v>
                </c:pt>
                <c:pt idx="25312">
                  <c:v>31.072722299726745</c:v>
                </c:pt>
                <c:pt idx="25313">
                  <c:v>31.073314665774955</c:v>
                </c:pt>
                <c:pt idx="25314">
                  <c:v>31.07388122883911</c:v>
                </c:pt>
                <c:pt idx="25315">
                  <c:v>31.074447745032874</c:v>
                </c:pt>
                <c:pt idx="25316">
                  <c:v>31.075039961851267</c:v>
                </c:pt>
                <c:pt idx="25317">
                  <c:v>31.075606382182539</c:v>
                </c:pt>
                <c:pt idx="25318">
                  <c:v>31.076172755651903</c:v>
                </c:pt>
                <c:pt idx="25319">
                  <c:v>31.076764823267496</c:v>
                </c:pt>
                <c:pt idx="25320">
                  <c:v>31.077331100891701</c:v>
                </c:pt>
                <c:pt idx="25321">
                  <c:v>31.077897331662523</c:v>
                </c:pt>
                <c:pt idx="25322">
                  <c:v>31.07846351558274</c:v>
                </c:pt>
                <c:pt idx="25323">
                  <c:v>31.079055385045347</c:v>
                </c:pt>
                <c:pt idx="25324">
                  <c:v>31.07962147314343</c:v>
                </c:pt>
                <c:pt idx="25325">
                  <c:v>31.080187514399448</c:v>
                </c:pt>
                <c:pt idx="25326">
                  <c:v>31.080753508816091</c:v>
                </c:pt>
                <c:pt idx="25327">
                  <c:v>31.081345180173393</c:v>
                </c:pt>
                <c:pt idx="25328">
                  <c:v>31.08191107879102</c:v>
                </c:pt>
                <c:pt idx="25329">
                  <c:v>31.082476930577787</c:v>
                </c:pt>
                <c:pt idx="25330">
                  <c:v>31.083042735536488</c:v>
                </c:pt>
                <c:pt idx="25331">
                  <c:v>31.083634208836191</c:v>
                </c:pt>
                <c:pt idx="25332">
                  <c:v>31.084199918018907</c:v>
                </c:pt>
                <c:pt idx="25333">
                  <c:v>31.084791291195263</c:v>
                </c:pt>
                <c:pt idx="25334">
                  <c:v>31.085356904613665</c:v>
                </c:pt>
                <c:pt idx="25335">
                  <c:v>31.085922471218211</c:v>
                </c:pt>
                <c:pt idx="25336">
                  <c:v>31.086487991011658</c:v>
                </c:pt>
                <c:pt idx="25337">
                  <c:v>31.087079166202177</c:v>
                </c:pt>
                <c:pt idx="25338">
                  <c:v>31.087644590254371</c:v>
                </c:pt>
                <c:pt idx="25339">
                  <c:v>31.088209967503953</c:v>
                </c:pt>
                <c:pt idx="25340">
                  <c:v>31.088800993680422</c:v>
                </c:pt>
                <c:pt idx="25341">
                  <c:v>31.089366275206114</c:v>
                </c:pt>
                <c:pt idx="25342">
                  <c:v>31.089931509937696</c:v>
                </c:pt>
                <c:pt idx="25343">
                  <c:v>31.090496697877953</c:v>
                </c:pt>
                <c:pt idx="25344">
                  <c:v>31.091087526152172</c:v>
                </c:pt>
                <c:pt idx="25345">
                  <c:v>31.091652618391571</c:v>
                </c:pt>
                <c:pt idx="25346">
                  <c:v>31.09221766384816</c:v>
                </c:pt>
                <c:pt idx="25347">
                  <c:v>31.092808343171239</c:v>
                </c:pt>
                <c:pt idx="25348">
                  <c:v>31.093373292944328</c:v>
                </c:pt>
                <c:pt idx="25349">
                  <c:v>31.093938195943061</c:v>
                </c:pt>
                <c:pt idx="25350">
                  <c:v>31.094503052170257</c:v>
                </c:pt>
                <c:pt idx="25351">
                  <c:v>31.095093533674671</c:v>
                </c:pt>
                <c:pt idx="25352">
                  <c:v>31.095658294241403</c:v>
                </c:pt>
                <c:pt idx="25353">
                  <c:v>31.096223008045083</c:v>
                </c:pt>
                <c:pt idx="25354">
                  <c:v>31.096813340661257</c:v>
                </c:pt>
                <c:pt idx="25355">
                  <c:v>31.09737795882188</c:v>
                </c:pt>
                <c:pt idx="25356">
                  <c:v>31.0979425302279</c:v>
                </c:pt>
                <c:pt idx="25357">
                  <c:v>31.098507054882113</c:v>
                </c:pt>
                <c:pt idx="25358">
                  <c:v>31.099097189763203</c:v>
                </c:pt>
                <c:pt idx="25359">
                  <c:v>31.099661618797398</c:v>
                </c:pt>
                <c:pt idx="25360">
                  <c:v>31.100226001088306</c:v>
                </c:pt>
                <c:pt idx="25361">
                  <c:v>31.100790336638656</c:v>
                </c:pt>
                <c:pt idx="25362">
                  <c:v>31.101380273832302</c:v>
                </c:pt>
                <c:pt idx="25363">
                  <c:v>31.101944513785721</c:v>
                </c:pt>
                <c:pt idx="25364">
                  <c:v>31.102508707007093</c:v>
                </c:pt>
                <c:pt idx="25365">
                  <c:v>31.103072853499199</c:v>
                </c:pt>
                <c:pt idx="25366">
                  <c:v>31.10366259305308</c:v>
                </c:pt>
                <c:pt idx="25367">
                  <c:v>31.104226643971316</c:v>
                </c:pt>
                <c:pt idx="25368">
                  <c:v>31.104790648168759</c:v>
                </c:pt>
                <c:pt idx="25369">
                  <c:v>31.105380238969115</c:v>
                </c:pt>
                <c:pt idx="25370">
                  <c:v>31.105944147610042</c:v>
                </c:pt>
                <c:pt idx="25371">
                  <c:v>31.106508009538683</c:v>
                </c:pt>
                <c:pt idx="25372">
                  <c:v>31.107071824757817</c:v>
                </c:pt>
                <c:pt idx="25373">
                  <c:v>31.107661218001986</c:v>
                </c:pt>
                <c:pt idx="25374">
                  <c:v>31.108224937687645</c:v>
                </c:pt>
                <c:pt idx="25375">
                  <c:v>31.10878861067231</c:v>
                </c:pt>
                <c:pt idx="25376">
                  <c:v>31.109377855225848</c:v>
                </c:pt>
                <c:pt idx="25377">
                  <c:v>31.109941432694391</c:v>
                </c:pt>
                <c:pt idx="25378">
                  <c:v>31.11050496347039</c:v>
                </c:pt>
                <c:pt idx="25379">
                  <c:v>31.111068447556661</c:v>
                </c:pt>
                <c:pt idx="25380">
                  <c:v>31.111657494637583</c:v>
                </c:pt>
                <c:pt idx="25381">
                  <c:v>31.112220883230787</c:v>
                </c:pt>
                <c:pt idx="25382">
                  <c:v>31.112809830484164</c:v>
                </c:pt>
                <c:pt idx="25383">
                  <c:v>31.113373123595952</c:v>
                </c:pt>
                <c:pt idx="25384">
                  <c:v>31.113936370032192</c:v>
                </c:pt>
                <c:pt idx="25385">
                  <c:v>31.11452516867601</c:v>
                </c:pt>
                <c:pt idx="25386">
                  <c:v>31.115088319648219</c:v>
                </c:pt>
                <c:pt idx="25387">
                  <c:v>31.115651423953334</c:v>
                </c:pt>
                <c:pt idx="25388">
                  <c:v>31.116214481594177</c:v>
                </c:pt>
                <c:pt idx="25389">
                  <c:v>31.116803082873034</c:v>
                </c:pt>
                <c:pt idx="25390">
                  <c:v>31.117366045072892</c:v>
                </c:pt>
                <c:pt idx="25391">
                  <c:v>31.11792896061695</c:v>
                </c:pt>
                <c:pt idx="25392">
                  <c:v>31.118517413349142</c:v>
                </c:pt>
                <c:pt idx="25393">
                  <c:v>31.119080233469575</c:v>
                </c:pt>
                <c:pt idx="25394">
                  <c:v>31.119643006942688</c:v>
                </c:pt>
                <c:pt idx="25395">
                  <c:v>31.120205733771272</c:v>
                </c:pt>
                <c:pt idx="25396">
                  <c:v>31.120793989222079</c:v>
                </c:pt>
                <c:pt idx="25397">
                  <c:v>31.121356620650094</c:v>
                </c:pt>
                <c:pt idx="25398">
                  <c:v>31.121919205442051</c:v>
                </c:pt>
                <c:pt idx="25399">
                  <c:v>31.122507312409109</c:v>
                </c:pt>
                <c:pt idx="25400">
                  <c:v>31.123069801817852</c:v>
                </c:pt>
                <c:pt idx="25401">
                  <c:v>31.123632244599058</c:v>
                </c:pt>
                <c:pt idx="25402">
                  <c:v>31.124220203109353</c:v>
                </c:pt>
                <c:pt idx="25403">
                  <c:v>31.124782550524678</c:v>
                </c:pt>
                <c:pt idx="25404">
                  <c:v>31.125344851320932</c:v>
                </c:pt>
                <c:pt idx="25405">
                  <c:v>31.125907105500914</c:v>
                </c:pt>
                <c:pt idx="25406">
                  <c:v>31.126494866849271</c:v>
                </c:pt>
                <c:pt idx="25407">
                  <c:v>31.12705702568643</c:v>
                </c:pt>
                <c:pt idx="25408">
                  <c:v>31.127619137915808</c:v>
                </c:pt>
                <c:pt idx="25409">
                  <c:v>31.128206750870323</c:v>
                </c:pt>
                <c:pt idx="25410">
                  <c:v>31.128768767774233</c:v>
                </c:pt>
                <c:pt idx="25411">
                  <c:v>31.129330738078831</c:v>
                </c:pt>
                <c:pt idx="25412">
                  <c:v>31.129918202666538</c:v>
                </c:pt>
                <c:pt idx="25413">
                  <c:v>31.130480077663041</c:v>
                </c:pt>
                <c:pt idx="25414">
                  <c:v>31.131041906068706</c:v>
                </c:pt>
                <c:pt idx="25415">
                  <c:v>31.131603687886336</c:v>
                </c:pt>
                <c:pt idx="25416">
                  <c:v>31.132190955431529</c:v>
                </c:pt>
                <c:pt idx="25417">
                  <c:v>31.132752641964114</c:v>
                </c:pt>
                <c:pt idx="25418">
                  <c:v>31.133314281917137</c:v>
                </c:pt>
                <c:pt idx="25419">
                  <c:v>31.133901401158386</c:v>
                </c:pt>
                <c:pt idx="25420">
                  <c:v>31.134462945843733</c:v>
                </c:pt>
                <c:pt idx="25421">
                  <c:v>31.135024443957992</c:v>
                </c:pt>
                <c:pt idx="25422">
                  <c:v>31.135585895503958</c:v>
                </c:pt>
                <c:pt idx="25423">
                  <c:v>31.136172817786271</c:v>
                </c:pt>
                <c:pt idx="25424">
                  <c:v>31.136734174087614</c:v>
                </c:pt>
                <c:pt idx="25425">
                  <c:v>31.137295483829142</c:v>
                </c:pt>
                <c:pt idx="25426">
                  <c:v>31.13788225787042</c:v>
                </c:pt>
                <c:pt idx="25427">
                  <c:v>31.138443472384676</c:v>
                </c:pt>
                <c:pt idx="25428">
                  <c:v>31.139004640347622</c:v>
                </c:pt>
                <c:pt idx="25429">
                  <c:v>31.139565761762018</c:v>
                </c:pt>
                <c:pt idx="25430">
                  <c:v>31.140152338927898</c:v>
                </c:pt>
                <c:pt idx="25431">
                  <c:v>31.140713365138051</c:v>
                </c:pt>
                <c:pt idx="25432">
                  <c:v>31.141274344808181</c:v>
                </c:pt>
                <c:pt idx="25433">
                  <c:v>31.141860773795933</c:v>
                </c:pt>
                <c:pt idx="25434">
                  <c:v>31.142421658279179</c:v>
                </c:pt>
                <c:pt idx="25435">
                  <c:v>31.142982496230871</c:v>
                </c:pt>
                <c:pt idx="25436">
                  <c:v>31.14354328765377</c:v>
                </c:pt>
                <c:pt idx="25437">
                  <c:v>31.144129519849642</c:v>
                </c:pt>
                <c:pt idx="25438">
                  <c:v>31.144690216108721</c:v>
                </c:pt>
                <c:pt idx="25439">
                  <c:v>31.145250865847519</c:v>
                </c:pt>
                <c:pt idx="25440">
                  <c:v>31.145836949928178</c:v>
                </c:pt>
                <c:pt idx="25441">
                  <c:v>31.146397504520479</c:v>
                </c:pt>
                <c:pt idx="25442">
                  <c:v>31.146958012600994</c:v>
                </c:pt>
                <c:pt idx="25443">
                  <c:v>31.147518474172458</c:v>
                </c:pt>
                <c:pt idx="25444">
                  <c:v>31.148104361544796</c:v>
                </c:pt>
                <c:pt idx="25445">
                  <c:v>31.148664727992863</c:v>
                </c:pt>
                <c:pt idx="25446">
                  <c:v>31.14922504794038</c:v>
                </c:pt>
                <c:pt idx="25447">
                  <c:v>31.149810787260385</c:v>
                </c:pt>
                <c:pt idx="25448">
                  <c:v>31.150371012101836</c:v>
                </c:pt>
                <c:pt idx="25449">
                  <c:v>31.150931190451232</c:v>
                </c:pt>
                <c:pt idx="25450">
                  <c:v>31.151516781745901</c:v>
                </c:pt>
                <c:pt idx="25451">
                  <c:v>31.152076865006567</c:v>
                </c:pt>
                <c:pt idx="25452">
                  <c:v>31.15263690178368</c:v>
                </c:pt>
                <c:pt idx="25453">
                  <c:v>31.153222345080039</c:v>
                </c:pt>
                <c:pt idx="25454">
                  <c:v>31.153782286785788</c:v>
                </c:pt>
                <c:pt idx="25455">
                  <c:v>31.154342182016428</c:v>
                </c:pt>
                <c:pt idx="25456">
                  <c:v>31.154902030774789</c:v>
                </c:pt>
                <c:pt idx="25457">
                  <c:v>31.15548727751812</c:v>
                </c:pt>
                <c:pt idx="25458">
                  <c:v>31.156047031228177</c:v>
                </c:pt>
                <c:pt idx="25459">
                  <c:v>31.156606738474395</c:v>
                </c:pt>
                <c:pt idx="25460">
                  <c:v>31.157191837282298</c:v>
                </c:pt>
                <c:pt idx="25461">
                  <c:v>31.157751449497557</c:v>
                </c:pt>
                <c:pt idx="25462">
                  <c:v>31.158311015257471</c:v>
                </c:pt>
                <c:pt idx="25463">
                  <c:v>31.158870534564848</c:v>
                </c:pt>
                <c:pt idx="25464">
                  <c:v>31.159455436903269</c:v>
                </c:pt>
                <c:pt idx="25465">
                  <c:v>31.16001486120274</c:v>
                </c:pt>
                <c:pt idx="25466">
                  <c:v>31.160574239058136</c:v>
                </c:pt>
                <c:pt idx="25467">
                  <c:v>31.161158993524012</c:v>
                </c:pt>
                <c:pt idx="25468">
                  <c:v>31.16171827638885</c:v>
                </c:pt>
                <c:pt idx="25469">
                  <c:v>31.162277512818097</c:v>
                </c:pt>
                <c:pt idx="25470">
                  <c:v>31.162836702814538</c:v>
                </c:pt>
                <c:pt idx="25471">
                  <c:v>31.163421260894484</c:v>
                </c:pt>
                <c:pt idx="25472">
                  <c:v>31.163980355923428</c:v>
                </c:pt>
                <c:pt idx="25473">
                  <c:v>31.164539404528039</c:v>
                </c:pt>
                <c:pt idx="25474">
                  <c:v>31.165123814798321</c:v>
                </c:pt>
                <c:pt idx="25475">
                  <c:v>31.165682768452779</c:v>
                </c:pt>
                <c:pt idx="25476">
                  <c:v>31.166241675691413</c:v>
                </c:pt>
                <c:pt idx="25477">
                  <c:v>31.166825938179052</c:v>
                </c:pt>
                <c:pt idx="25478">
                  <c:v>31.16738475048486</c:v>
                </c:pt>
                <c:pt idx="25479">
                  <c:v>31.167943516383339</c:v>
                </c:pt>
                <c:pt idx="25480">
                  <c:v>31.168502235877224</c:v>
                </c:pt>
                <c:pt idx="25481">
                  <c:v>31.169086302098322</c:v>
                </c:pt>
                <c:pt idx="25482">
                  <c:v>31.169644926682476</c:v>
                </c:pt>
                <c:pt idx="25483">
                  <c:v>31.170203504870521</c:v>
                </c:pt>
                <c:pt idx="25484">
                  <c:v>31.17076203666528</c:v>
                </c:pt>
                <c:pt idx="25485">
                  <c:v>31.171345906667501</c:v>
                </c:pt>
                <c:pt idx="25486">
                  <c:v>31.171904343575541</c:v>
                </c:pt>
                <c:pt idx="25487">
                  <c:v>31.172462734098758</c:v>
                </c:pt>
                <c:pt idx="25488">
                  <c:v>31.173046456417097</c:v>
                </c:pt>
                <c:pt idx="25489">
                  <c:v>31.173604752070958</c:v>
                </c:pt>
                <c:pt idx="25490">
                  <c:v>31.174163001348479</c:v>
                </c:pt>
                <c:pt idx="25491">
                  <c:v>31.17472120425246</c:v>
                </c:pt>
                <c:pt idx="25492">
                  <c:v>31.175304730435432</c:v>
                </c:pt>
                <c:pt idx="25493">
                  <c:v>31.175862838493092</c:v>
                </c:pt>
                <c:pt idx="25494">
                  <c:v>31.176420900185676</c:v>
                </c:pt>
                <c:pt idx="25495">
                  <c:v>31.177004278747649</c:v>
                </c:pt>
                <c:pt idx="25496">
                  <c:v>31.177562245611277</c:v>
                </c:pt>
                <c:pt idx="25497">
                  <c:v>31.178120166118308</c:v>
                </c:pt>
                <c:pt idx="25498">
                  <c:v>31.178678040271539</c:v>
                </c:pt>
                <c:pt idx="25499">
                  <c:v>31.179261222781687</c:v>
                </c:pt>
                <c:pt idx="25500">
                  <c:v>31.179819002128983</c:v>
                </c:pt>
                <c:pt idx="25501">
                  <c:v>31.180376735130981</c:v>
                </c:pt>
                <c:pt idx="25502">
                  <c:v>31.180959770082971</c:v>
                </c:pt>
                <c:pt idx="25503">
                  <c:v>31.181517408296394</c:v>
                </c:pt>
                <c:pt idx="25504">
                  <c:v>31.182075000172986</c:v>
                </c:pt>
                <c:pt idx="25505">
                  <c:v>31.182632545715506</c:v>
                </c:pt>
                <c:pt idx="25506">
                  <c:v>31.183215384699214</c:v>
                </c:pt>
                <c:pt idx="25507">
                  <c:v>31.18377283547623</c:v>
                </c:pt>
                <c:pt idx="25508">
                  <c:v>31.184330239927657</c:v>
                </c:pt>
                <c:pt idx="25509">
                  <c:v>31.18491293141609</c:v>
                </c:pt>
                <c:pt idx="25510">
                  <c:v>31.185470241119337</c:v>
                </c:pt>
                <c:pt idx="25511">
                  <c:v>31.18602750450551</c:v>
                </c:pt>
                <c:pt idx="25512">
                  <c:v>31.186584721577354</c:v>
                </c:pt>
                <c:pt idx="25513">
                  <c:v>31.18716721718102</c:v>
                </c:pt>
                <c:pt idx="25514">
                  <c:v>31.18772433952774</c:v>
                </c:pt>
                <c:pt idx="25515">
                  <c:v>31.188281415568621</c:v>
                </c:pt>
                <c:pt idx="25516">
                  <c:v>31.188838445306477</c:v>
                </c:pt>
                <c:pt idx="25517">
                  <c:v>31.189420745073015</c:v>
                </c:pt>
                <c:pt idx="25518">
                  <c:v>31.189977680108758</c:v>
                </c:pt>
                <c:pt idx="25519">
                  <c:v>31.190534568849976</c:v>
                </c:pt>
                <c:pt idx="25520">
                  <c:v>31.191091411299404</c:v>
                </c:pt>
                <c:pt idx="25521">
                  <c:v>31.191673515276424</c:v>
                </c:pt>
                <c:pt idx="25522">
                  <c:v>31.19223026304681</c:v>
                </c:pt>
                <c:pt idx="25523">
                  <c:v>31.192786964533905</c:v>
                </c:pt>
                <c:pt idx="25524">
                  <c:v>31.193368921150284</c:v>
                </c:pt>
                <c:pt idx="25525">
                  <c:v>31.19392552797569</c:v>
                </c:pt>
                <c:pt idx="25526">
                  <c:v>31.194482088526254</c:v>
                </c:pt>
                <c:pt idx="25527">
                  <c:v>31.195038602804797</c:v>
                </c:pt>
                <c:pt idx="25528">
                  <c:v>31.195620363715193</c:v>
                </c:pt>
                <c:pt idx="25529">
                  <c:v>31.196176783355103</c:v>
                </c:pt>
                <c:pt idx="25530">
                  <c:v>31.196733156731437</c:v>
                </c:pt>
                <c:pt idx="25531">
                  <c:v>31.197314770344054</c:v>
                </c:pt>
                <c:pt idx="25532">
                  <c:v>31.197871049099088</c:v>
                </c:pt>
                <c:pt idx="25533">
                  <c:v>31.198427281599052</c:v>
                </c:pt>
                <c:pt idx="25534">
                  <c:v>31.19900874794088</c:v>
                </c:pt>
                <c:pt idx="25535">
                  <c:v>31.199564885836875</c:v>
                </c:pt>
                <c:pt idx="25536">
                  <c:v>31.200120977486289</c:v>
                </c:pt>
                <c:pt idx="25537">
                  <c:v>31.200702296584343</c:v>
                </c:pt>
                <c:pt idx="25538">
                  <c:v>31.201258293647125</c:v>
                </c:pt>
                <c:pt idx="25539">
                  <c:v>31.201814244471809</c:v>
                </c:pt>
                <c:pt idx="25540">
                  <c:v>31.202370149061199</c:v>
                </c:pt>
                <c:pt idx="25541">
                  <c:v>31.202951272608505</c:v>
                </c:pt>
                <c:pt idx="25542">
                  <c:v>31.203507082634285</c:v>
                </c:pt>
                <c:pt idx="25543">
                  <c:v>31.204062846433224</c:v>
                </c:pt>
                <c:pt idx="25544">
                  <c:v>31.204643822799611</c:v>
                </c:pt>
                <c:pt idx="25545">
                  <c:v>31.205199492052323</c:v>
                </c:pt>
                <c:pt idx="25546">
                  <c:v>31.205755115086678</c:v>
                </c:pt>
                <c:pt idx="25547">
                  <c:v>31.206310691905443</c:v>
                </c:pt>
                <c:pt idx="25548">
                  <c:v>31.206891472804596</c:v>
                </c:pt>
                <c:pt idx="25549">
                  <c:v>31.207446955100174</c:v>
                </c:pt>
                <c:pt idx="25550">
                  <c:v>31.20800239118865</c:v>
                </c:pt>
                <c:pt idx="25551">
                  <c:v>31.208583024969759</c:v>
                </c:pt>
                <c:pt idx="25552">
                  <c:v>31.209138366552398</c:v>
                </c:pt>
                <c:pt idx="25553">
                  <c:v>31.209693661936392</c:v>
                </c:pt>
                <c:pt idx="25554">
                  <c:v>31.210274148626436</c:v>
                </c:pt>
                <c:pt idx="25555">
                  <c:v>31.210829349521937</c:v>
                </c:pt>
                <c:pt idx="25556">
                  <c:v>31.211384504227304</c:v>
                </c:pt>
                <c:pt idx="25557">
                  <c:v>31.211939612745301</c:v>
                </c:pt>
                <c:pt idx="25558">
                  <c:v>31.21251990408749</c:v>
                </c:pt>
                <c:pt idx="25559">
                  <c:v>31.213074918140027</c:v>
                </c:pt>
                <c:pt idx="25560">
                  <c:v>31.213629886013706</c:v>
                </c:pt>
                <c:pt idx="25561">
                  <c:v>31.214184807711273</c:v>
                </c:pt>
                <c:pt idx="25562">
                  <c:v>31.214764903753231</c:v>
                </c:pt>
                <c:pt idx="25563">
                  <c:v>31.215319731008364</c:v>
                </c:pt>
                <c:pt idx="25564">
                  <c:v>31.215874512095898</c:v>
                </c:pt>
                <c:pt idx="25565">
                  <c:v>31.21645446114551</c:v>
                </c:pt>
                <c:pt idx="25566">
                  <c:v>31.217009147807957</c:v>
                </c:pt>
                <c:pt idx="25567">
                  <c:v>31.217563788311264</c:v>
                </c:pt>
                <c:pt idx="25568">
                  <c:v>31.218143590395535</c:v>
                </c:pt>
                <c:pt idx="25569">
                  <c:v>31.218698136491117</c:v>
                </c:pt>
                <c:pt idx="25570">
                  <c:v>31.219252636436035</c:v>
                </c:pt>
                <c:pt idx="25571">
                  <c:v>31.219832291581948</c:v>
                </c:pt>
                <c:pt idx="25572">
                  <c:v>31.220386697136458</c:v>
                </c:pt>
                <c:pt idx="25573">
                  <c:v>31.220941056548789</c:v>
                </c:pt>
                <c:pt idx="25574">
                  <c:v>31.22149536982176</c:v>
                </c:pt>
                <c:pt idx="25575">
                  <c:v>31.222074829822663</c:v>
                </c:pt>
                <c:pt idx="25576">
                  <c:v>31.222629048728233</c:v>
                </c:pt>
                <c:pt idx="25577">
                  <c:v>31.223183221502904</c:v>
                </c:pt>
                <c:pt idx="25578">
                  <c:v>31.223762534628314</c:v>
                </c:pt>
                <c:pt idx="25579">
                  <c:v>31.224316613052956</c:v>
                </c:pt>
                <c:pt idx="25580">
                  <c:v>31.224870645355164</c:v>
                </c:pt>
                <c:pt idx="25581">
                  <c:v>31.225424631537742</c:v>
                </c:pt>
                <c:pt idx="25582">
                  <c:v>31.226003749601617</c:v>
                </c:pt>
                <c:pt idx="25583">
                  <c:v>31.22655764145718</c:v>
                </c:pt>
                <c:pt idx="25584">
                  <c:v>31.227111487201594</c:v>
                </c:pt>
                <c:pt idx="25585">
                  <c:v>31.22769045845282</c:v>
                </c:pt>
                <c:pt idx="25586">
                  <c:v>31.228244209887578</c:v>
                </c:pt>
                <c:pt idx="25587">
                  <c:v>31.228797915219637</c:v>
                </c:pt>
                <c:pt idx="25588">
                  <c:v>31.229351574451798</c:v>
                </c:pt>
                <c:pt idx="25589">
                  <c:v>31.229930350724985</c:v>
                </c:pt>
                <c:pt idx="25590">
                  <c:v>31.230483915670522</c:v>
                </c:pt>
                <c:pt idx="25591">
                  <c:v>31.231037434524634</c:v>
                </c:pt>
                <c:pt idx="25592">
                  <c:v>31.231616064048026</c:v>
                </c:pt>
                <c:pt idx="25593">
                  <c:v>31.23216948863287</c:v>
                </c:pt>
                <c:pt idx="25594">
                  <c:v>31.232722867134761</c:v>
                </c:pt>
                <c:pt idx="25595">
                  <c:v>31.233276199556457</c:v>
                </c:pt>
                <c:pt idx="25596">
                  <c:v>31.233854634185292</c:v>
                </c:pt>
                <c:pt idx="25597">
                  <c:v>31.234407872360769</c:v>
                </c:pt>
                <c:pt idx="25598">
                  <c:v>31.234961064464546</c:v>
                </c:pt>
                <c:pt idx="25599">
                  <c:v>31.23553935240642</c:v>
                </c:pt>
                <c:pt idx="25600">
                  <c:v>31.236092450281308</c:v>
                </c:pt>
                <c:pt idx="25601">
                  <c:v>31.236645502092991</c:v>
                </c:pt>
                <c:pt idx="25602">
                  <c:v>31.237223643374914</c:v>
                </c:pt>
                <c:pt idx="25603">
                  <c:v>31.237776600975014</c:v>
                </c:pt>
                <c:pt idx="25604">
                  <c:v>31.23832951252038</c:v>
                </c:pt>
                <c:pt idx="25605">
                  <c:v>31.238907507169326</c:v>
                </c:pt>
                <c:pt idx="25606">
                  <c:v>31.239460324520508</c:v>
                </c:pt>
                <c:pt idx="25607">
                  <c:v>31.24001309582539</c:v>
                </c:pt>
                <c:pt idx="25608">
                  <c:v>31.240565821086793</c:v>
                </c:pt>
                <c:pt idx="25609">
                  <c:v>31.241143620996375</c:v>
                </c:pt>
                <c:pt idx="25610">
                  <c:v>31.241696252086594</c:v>
                </c:pt>
                <c:pt idx="25611">
                  <c:v>31.242248837141823</c:v>
                </c:pt>
                <c:pt idx="25612">
                  <c:v>31.242826490481274</c:v>
                </c:pt>
                <c:pt idx="25613">
                  <c:v>31.243378981382644</c:v>
                </c:pt>
                <c:pt idx="25614">
                  <c:v>31.243931426257497</c:v>
                </c:pt>
                <c:pt idx="25615">
                  <c:v>31.244483825108603</c:v>
                </c:pt>
                <c:pt idx="25616">
                  <c:v>31.24506128379214</c:v>
                </c:pt>
                <c:pt idx="25617">
                  <c:v>31.245613588512441</c:v>
                </c:pt>
                <c:pt idx="25618">
                  <c:v>31.246165847217458</c:v>
                </c:pt>
                <c:pt idx="25619">
                  <c:v>31.246743159393716</c:v>
                </c:pt>
                <c:pt idx="25620">
                  <c:v>31.247295323985259</c:v>
                </c:pt>
                <c:pt idx="25621">
                  <c:v>31.247847442570013</c:v>
                </c:pt>
                <c:pt idx="25622">
                  <c:v>31.248399515150773</c:v>
                </c:pt>
                <c:pt idx="25623">
                  <c:v>31.248976632754587</c:v>
                </c:pt>
                <c:pt idx="25624">
                  <c:v>31.249528611244898</c:v>
                </c:pt>
                <c:pt idx="25625">
                  <c:v>31.250080543739664</c:v>
                </c:pt>
                <c:pt idx="25626">
                  <c:v>31.250657514899029</c:v>
                </c:pt>
                <c:pt idx="25627">
                  <c:v>31.251209353320704</c:v>
                </c:pt>
                <c:pt idx="25628">
                  <c:v>31.251761145755314</c:v>
                </c:pt>
                <c:pt idx="25629">
                  <c:v>31.252312892205637</c:v>
                </c:pt>
                <c:pt idx="25630">
                  <c:v>31.25288966887603</c:v>
                </c:pt>
                <c:pt idx="25631">
                  <c:v>31.253441321276277</c:v>
                </c:pt>
                <c:pt idx="25632">
                  <c:v>31.253992927700736</c:v>
                </c:pt>
                <c:pt idx="25633">
                  <c:v>31.254569557989505</c:v>
                </c:pt>
                <c:pt idx="25634">
                  <c:v>31.255121070381229</c:v>
                </c:pt>
                <c:pt idx="25635">
                  <c:v>31.255672536805641</c:v>
                </c:pt>
                <c:pt idx="25636">
                  <c:v>31.256223957265487</c:v>
                </c:pt>
                <c:pt idx="25637">
                  <c:v>31.256800393148744</c:v>
                </c:pt>
                <c:pt idx="25638">
                  <c:v>31.25735171959888</c:v>
                </c:pt>
                <c:pt idx="25639">
                  <c:v>31.257903000092988</c:v>
                </c:pt>
                <c:pt idx="25640">
                  <c:v>31.258479289657433</c:v>
                </c:pt>
                <c:pt idx="25641">
                  <c:v>31.259030476159143</c:v>
                </c:pt>
                <c:pt idx="25642">
                  <c:v>31.259581616713252</c:v>
                </c:pt>
                <c:pt idx="25643">
                  <c:v>31.260132711322552</c:v>
                </c:pt>
                <c:pt idx="25644">
                  <c:v>31.260708806564999</c:v>
                </c:pt>
                <c:pt idx="25645">
                  <c:v>31.261259807204937</c:v>
                </c:pt>
                <c:pt idx="25646">
                  <c:v>31.261810761908581</c:v>
                </c:pt>
                <c:pt idx="25647">
                  <c:v>31.262386710895015</c:v>
                </c:pt>
                <c:pt idx="25648">
                  <c:v>31.262937571646638</c:v>
                </c:pt>
                <c:pt idx="25649">
                  <c:v>31.263488386470403</c:v>
                </c:pt>
                <c:pt idx="25650">
                  <c:v>31.264039155369076</c:v>
                </c:pt>
                <c:pt idx="25651">
                  <c:v>31.264614910116943</c:v>
                </c:pt>
                <c:pt idx="25652">
                  <c:v>31.265165585086624</c:v>
                </c:pt>
                <c:pt idx="25653">
                  <c:v>31.26574124164209</c:v>
                </c:pt>
                <c:pt idx="25654">
                  <c:v>31.266291822694448</c:v>
                </c:pt>
                <c:pt idx="25655">
                  <c:v>31.266842357835884</c:v>
                </c:pt>
                <c:pt idx="25656">
                  <c:v>31.267392847069207</c:v>
                </c:pt>
                <c:pt idx="25657">
                  <c:v>31.267968309457757</c:v>
                </c:pt>
                <c:pt idx="25658">
                  <c:v>31.268518704796751</c:v>
                </c:pt>
                <c:pt idx="25659">
                  <c:v>31.269069054236091</c:v>
                </c:pt>
                <c:pt idx="25660">
                  <c:v>31.269644370485487</c:v>
                </c:pt>
                <c:pt idx="25661">
                  <c:v>31.270194626047836</c:v>
                </c:pt>
                <c:pt idx="25662">
                  <c:v>31.270744835719029</c:v>
                </c:pt>
                <c:pt idx="25663">
                  <c:v>31.271294999501801</c:v>
                </c:pt>
                <c:pt idx="25664">
                  <c:v>31.271870121667718</c:v>
                </c:pt>
                <c:pt idx="25665">
                  <c:v>31.272420191596552</c:v>
                </c:pt>
                <c:pt idx="25666">
                  <c:v>31.272970215645454</c:v>
                </c:pt>
                <c:pt idx="25667">
                  <c:v>31.273520193817212</c:v>
                </c:pt>
                <c:pt idx="25668">
                  <c:v>31.274095121947294</c:v>
                </c:pt>
                <c:pt idx="25669">
                  <c:v>31.274645006288111</c:v>
                </c:pt>
                <c:pt idx="25670">
                  <c:v>31.275194844760296</c:v>
                </c:pt>
                <c:pt idx="25671">
                  <c:v>31.275744637366568</c:v>
                </c:pt>
                <c:pt idx="25672">
                  <c:v>31.276319371508396</c:v>
                </c:pt>
                <c:pt idx="25673">
                  <c:v>31.276869070306759</c:v>
                </c:pt>
                <c:pt idx="25674">
                  <c:v>31.27741872324772</c:v>
                </c:pt>
                <c:pt idx="25675">
                  <c:v>31.277993311384854</c:v>
                </c:pt>
                <c:pt idx="25676">
                  <c:v>31.278542870535226</c:v>
                </c:pt>
                <c:pt idx="25677">
                  <c:v>31.279092383836669</c:v>
                </c:pt>
                <c:pt idx="25678">
                  <c:v>31.279641851291963</c:v>
                </c:pt>
                <c:pt idx="25679">
                  <c:v>31.280216245524279</c:v>
                </c:pt>
                <c:pt idx="25680">
                  <c:v>31.280765619212008</c:v>
                </c:pt>
                <c:pt idx="25681">
                  <c:v>31.281314947062064</c:v>
                </c:pt>
                <c:pt idx="25682">
                  <c:v>31.281864229077218</c:v>
                </c:pt>
                <c:pt idx="25683">
                  <c:v>31.282438429452338</c:v>
                </c:pt>
                <c:pt idx="25684">
                  <c:v>31.282987617722959</c:v>
                </c:pt>
                <c:pt idx="25685">
                  <c:v>31.283536760167145</c:v>
                </c:pt>
                <c:pt idx="25686">
                  <c:v>31.284110814636222</c:v>
                </c:pt>
                <c:pt idx="25687">
                  <c:v>31.284659863353198</c:v>
                </c:pt>
                <c:pt idx="25688">
                  <c:v>31.285208866252241</c:v>
                </c:pt>
                <c:pt idx="25689">
                  <c:v>31.285782774842257</c:v>
                </c:pt>
                <c:pt idx="25690">
                  <c:v>31.286331684031396</c:v>
                </c:pt>
                <c:pt idx="25691">
                  <c:v>31.286880547411066</c:v>
                </c:pt>
                <c:pt idx="25692">
                  <c:v>31.287429364984035</c:v>
                </c:pt>
                <c:pt idx="25693">
                  <c:v>31.28800307983613</c:v>
                </c:pt>
                <c:pt idx="25694">
                  <c:v>31.288551803722235</c:v>
                </c:pt>
                <c:pt idx="25695">
                  <c:v>31.28910048181012</c:v>
                </c:pt>
                <c:pt idx="25696">
                  <c:v>31.289674050845953</c:v>
                </c:pt>
                <c:pt idx="25697">
                  <c:v>31.29022263526431</c:v>
                </c:pt>
                <c:pt idx="25698">
                  <c:v>31.290771173892921</c:v>
                </c:pt>
                <c:pt idx="25699">
                  <c:v>31.291319666734537</c:v>
                </c:pt>
                <c:pt idx="25700">
                  <c:v>31.29189304211587</c:v>
                </c:pt>
                <c:pt idx="25701">
                  <c:v>31.292441441310991</c:v>
                </c:pt>
                <c:pt idx="25702">
                  <c:v>31.292989794727614</c:v>
                </c:pt>
                <c:pt idx="25703">
                  <c:v>31.293563024355485</c:v>
                </c:pt>
                <c:pt idx="25704">
                  <c:v>31.294111284142939</c:v>
                </c:pt>
                <c:pt idx="25705">
                  <c:v>31.294659498160346</c:v>
                </c:pt>
                <c:pt idx="25706">
                  <c:v>31.295232582061729</c:v>
                </c:pt>
                <c:pt idx="25707">
                  <c:v>31.295780702467312</c:v>
                </c:pt>
                <c:pt idx="25708">
                  <c:v>31.296328777111302</c:v>
                </c:pt>
                <c:pt idx="25709">
                  <c:v>31.296876805996529</c:v>
                </c:pt>
                <c:pt idx="25710">
                  <c:v>31.29744969636268</c:v>
                </c:pt>
                <c:pt idx="25711">
                  <c:v>31.297997631659062</c:v>
                </c:pt>
                <c:pt idx="25712">
                  <c:v>31.298545521205142</c:v>
                </c:pt>
                <c:pt idx="25713">
                  <c:v>31.299093365003699</c:v>
                </c:pt>
                <c:pt idx="25714">
                  <c:v>31.299666061882203</c:v>
                </c:pt>
                <c:pt idx="25715">
                  <c:v>31.300213812114944</c:v>
                </c:pt>
                <c:pt idx="25716">
                  <c:v>31.30076151660862</c:v>
                </c:pt>
                <c:pt idx="25717">
                  <c:v>31.301334067859262</c:v>
                </c:pt>
                <c:pt idx="25718">
                  <c:v>31.301881678804477</c:v>
                </c:pt>
                <c:pt idx="25719">
                  <c:v>31.302429244019077</c:v>
                </c:pt>
                <c:pt idx="25720">
                  <c:v>31.303001649668843</c:v>
                </c:pt>
                <c:pt idx="25721">
                  <c:v>31.30354912135228</c:v>
                </c:pt>
                <c:pt idx="25722">
                  <c:v>31.304096547313637</c:v>
                </c:pt>
                <c:pt idx="25723">
                  <c:v>31.304643927555656</c:v>
                </c:pt>
                <c:pt idx="25724">
                  <c:v>31.305216139836986</c:v>
                </c:pt>
                <c:pt idx="25725">
                  <c:v>31.305763426570856</c:v>
                </c:pt>
                <c:pt idx="25726">
                  <c:v>31.306310667593856</c:v>
                </c:pt>
                <c:pt idx="25727">
                  <c:v>31.306857862908792</c:v>
                </c:pt>
                <c:pt idx="25728">
                  <c:v>31.307429881869293</c:v>
                </c:pt>
                <c:pt idx="25729">
                  <c:v>31.307976983699085</c:v>
                </c:pt>
                <c:pt idx="25730">
                  <c:v>31.308524039829269</c:v>
                </c:pt>
                <c:pt idx="25731">
                  <c:v>31.309095913287521</c:v>
                </c:pt>
                <c:pt idx="25732">
                  <c:v>31.309642875949883</c:v>
                </c:pt>
                <c:pt idx="25733">
                  <c:v>31.310189792921118</c:v>
                </c:pt>
                <c:pt idx="25734">
                  <c:v>31.310736664204018</c:v>
                </c:pt>
                <c:pt idx="25735">
                  <c:v>31.311308344424816</c:v>
                </c:pt>
                <c:pt idx="25736">
                  <c:v>31.311855122262919</c:v>
                </c:pt>
                <c:pt idx="25737">
                  <c:v>31.312401854421115</c:v>
                </c:pt>
                <c:pt idx="25738">
                  <c:v>31.312973389202444</c:v>
                </c:pt>
                <c:pt idx="25739">
                  <c:v>31.313520027933183</c:v>
                </c:pt>
                <c:pt idx="25740">
                  <c:v>31.314066620992509</c:v>
                </c:pt>
                <c:pt idx="25741">
                  <c:v>31.314613168383179</c:v>
                </c:pt>
                <c:pt idx="25742">
                  <c:v>31.315184510010486</c:v>
                </c:pt>
                <c:pt idx="25743">
                  <c:v>31.315730963996717</c:v>
                </c:pt>
                <c:pt idx="25744">
                  <c:v>31.316277372322766</c:v>
                </c:pt>
                <c:pt idx="25745">
                  <c:v>31.316848568573395</c:v>
                </c:pt>
                <c:pt idx="25746">
                  <c:v>31.317394883512311</c:v>
                </c:pt>
                <c:pt idx="25747">
                  <c:v>31.317941152799524</c:v>
                </c:pt>
                <c:pt idx="25748">
                  <c:v>31.318487376437815</c:v>
                </c:pt>
                <c:pt idx="25749">
                  <c:v>31.319058379617836</c:v>
                </c:pt>
                <c:pt idx="25750">
                  <c:v>31.319604509891999</c:v>
                </c:pt>
                <c:pt idx="25751">
                  <c:v>31.320150594525739</c:v>
                </c:pt>
                <c:pt idx="25752">
                  <c:v>31.320721452391837</c:v>
                </c:pt>
                <c:pt idx="25753">
                  <c:v>31.321267443678764</c:v>
                </c:pt>
                <c:pt idx="25754">
                  <c:v>31.321813389333702</c:v>
                </c:pt>
                <c:pt idx="25755">
                  <c:v>31.322359289359447</c:v>
                </c:pt>
                <c:pt idx="25756">
                  <c:v>31.322929954238329</c:v>
                </c:pt>
                <c:pt idx="25757">
                  <c:v>31.323475760940291</c:v>
                </c:pt>
                <c:pt idx="25758">
                  <c:v>31.324021522021518</c:v>
                </c:pt>
                <c:pt idx="25759">
                  <c:v>31.324592041649261</c:v>
                </c:pt>
                <c:pt idx="25760">
                  <c:v>31.325137709424006</c:v>
                </c:pt>
                <c:pt idx="25761">
                  <c:v>31.3256833315865</c:v>
                </c:pt>
                <c:pt idx="25762">
                  <c:v>31.326253705990098</c:v>
                </c:pt>
                <c:pt idx="25763">
                  <c:v>31.326799234863437</c:v>
                </c:pt>
                <c:pt idx="25764">
                  <c:v>31.327344718132991</c:v>
                </c:pt>
                <c:pt idx="25765">
                  <c:v>31.327890155801523</c:v>
                </c:pt>
                <c:pt idx="25766">
                  <c:v>31.328460337337095</c:v>
                </c:pt>
                <c:pt idx="25767">
                  <c:v>31.329005681739499</c:v>
                </c:pt>
                <c:pt idx="25768">
                  <c:v>31.329550980549332</c:v>
                </c:pt>
                <c:pt idx="25769">
                  <c:v>31.330121016923517</c:v>
                </c:pt>
                <c:pt idx="25770">
                  <c:v>31.330666222484535</c:v>
                </c:pt>
                <c:pt idx="25771">
                  <c:v>31.331211382461486</c:v>
                </c:pt>
                <c:pt idx="25772">
                  <c:v>31.331781273701246</c:v>
                </c:pt>
                <c:pt idx="25773">
                  <c:v>31.332326340446699</c:v>
                </c:pt>
                <c:pt idx="25774">
                  <c:v>31.33287136161653</c:v>
                </c:pt>
                <c:pt idx="25775">
                  <c:v>31.333416337213539</c:v>
                </c:pt>
                <c:pt idx="25776">
                  <c:v>31.333986035704466</c:v>
                </c:pt>
                <c:pt idx="25777">
                  <c:v>31.334530918092977</c:v>
                </c:pt>
                <c:pt idx="25778">
                  <c:v>31.335075754917124</c:v>
                </c:pt>
                <c:pt idx="25779">
                  <c:v>31.335645308336389</c:v>
                </c:pt>
                <c:pt idx="25780">
                  <c:v>31.336190051969368</c:v>
                </c:pt>
                <c:pt idx="25781">
                  <c:v>31.33673475004646</c:v>
                </c:pt>
                <c:pt idx="25782">
                  <c:v>31.337279402570406</c:v>
                </c:pt>
                <c:pt idx="25783">
                  <c:v>31.337848763324235</c:v>
                </c:pt>
                <c:pt idx="25784">
                  <c:v>31.338393322680016</c:v>
                </c:pt>
                <c:pt idx="25785">
                  <c:v>31.33893783649118</c:v>
                </c:pt>
                <c:pt idx="25786">
                  <c:v>31.339507052236097</c:v>
                </c:pt>
                <c:pt idx="25787">
                  <c:v>31.340051472896395</c:v>
                </c:pt>
                <c:pt idx="25788">
                  <c:v>31.340595848020502</c:v>
                </c:pt>
                <c:pt idx="25789">
                  <c:v>31.341140177611219</c:v>
                </c:pt>
                <c:pt idx="25790">
                  <c:v>31.341709200774062</c:v>
                </c:pt>
                <c:pt idx="25791">
                  <c:v>31.342253437236931</c:v>
                </c:pt>
                <c:pt idx="25792">
                  <c:v>31.342797628174846</c:v>
                </c:pt>
                <c:pt idx="25793">
                  <c:v>31.343366506391568</c:v>
                </c:pt>
                <c:pt idx="25794">
                  <c:v>31.343910604218955</c:v>
                </c:pt>
                <c:pt idx="25795">
                  <c:v>31.344454656529891</c:v>
                </c:pt>
                <c:pt idx="25796">
                  <c:v>31.345023389827436</c:v>
                </c:pt>
                <c:pt idx="25797">
                  <c:v>31.34556734904514</c:v>
                </c:pt>
                <c:pt idx="25798">
                  <c:v>31.346111262754835</c:v>
                </c:pt>
                <c:pt idx="25799">
                  <c:v>31.346679851160161</c:v>
                </c:pt>
                <c:pt idx="25800">
                  <c:v>31.347223671793966</c:v>
                </c:pt>
                <c:pt idx="25801">
                  <c:v>31.347767446928245</c:v>
                </c:pt>
                <c:pt idx="25802">
                  <c:v>31.348311176565758</c:v>
                </c:pt>
                <c:pt idx="25803">
                  <c:v>31.348879572543982</c:v>
                </c:pt>
                <c:pt idx="25804">
                  <c:v>31.349423209128584</c:v>
                </c:pt>
                <c:pt idx="25805">
                  <c:v>31.349966800224919</c:v>
                </c:pt>
                <c:pt idx="25806">
                  <c:v>31.350535051373683</c:v>
                </c:pt>
                <c:pt idx="25807">
                  <c:v>31.351078549434423</c:v>
                </c:pt>
                <c:pt idx="25808">
                  <c:v>31.351622002015322</c:v>
                </c:pt>
                <c:pt idx="25809">
                  <c:v>31.352165409119188</c:v>
                </c:pt>
                <c:pt idx="25810">
                  <c:v>31.352733467924221</c:v>
                </c:pt>
                <c:pt idx="25811">
                  <c:v>31.353276782015502</c:v>
                </c:pt>
                <c:pt idx="25812">
                  <c:v>31.353820050638205</c:v>
                </c:pt>
                <c:pt idx="25813">
                  <c:v>31.354387964676544</c:v>
                </c:pt>
                <c:pt idx="25814">
                  <c:v>31.354931140303965</c:v>
                </c:pt>
                <c:pt idx="25815">
                  <c:v>31.355474270471277</c:v>
                </c:pt>
                <c:pt idx="25816">
                  <c:v>31.356017355181251</c:v>
                </c:pt>
                <c:pt idx="25817">
                  <c:v>31.356585076959213</c:v>
                </c:pt>
                <c:pt idx="25818">
                  <c:v>31.357128068696902</c:v>
                </c:pt>
                <c:pt idx="25819">
                  <c:v>31.357671014985733</c:v>
                </c:pt>
                <c:pt idx="25820">
                  <c:v>31.358238592059735</c:v>
                </c:pt>
                <c:pt idx="25821">
                  <c:v>31.3587814453936</c:v>
                </c:pt>
                <c:pt idx="25822">
                  <c:v>31.35932425328706</c:v>
                </c:pt>
                <c:pt idx="25823">
                  <c:v>31.35986701574291</c:v>
                </c:pt>
                <c:pt idx="25824">
                  <c:v>31.360434400639868</c:v>
                </c:pt>
                <c:pt idx="25825">
                  <c:v>31.360977070163763</c:v>
                </c:pt>
                <c:pt idx="25826">
                  <c:v>31.361519694258462</c:v>
                </c:pt>
                <c:pt idx="25827">
                  <c:v>31.362086934514217</c:v>
                </c:pt>
                <c:pt idx="25828">
                  <c:v>31.362629465694276</c:v>
                </c:pt>
                <c:pt idx="25829">
                  <c:v>31.363171951453626</c:v>
                </c:pt>
                <c:pt idx="25830">
                  <c:v>31.363714391795074</c:v>
                </c:pt>
                <c:pt idx="25831">
                  <c:v>31.364281439957168</c:v>
                </c:pt>
                <c:pt idx="25832">
                  <c:v>31.364823787406934</c:v>
                </c:pt>
                <c:pt idx="25833">
                  <c:v>31.365366089447278</c:v>
                </c:pt>
                <c:pt idx="25834">
                  <c:v>31.365932993030899</c:v>
                </c:pt>
                <c:pt idx="25835">
                  <c:v>31.366475202196881</c:v>
                </c:pt>
                <c:pt idx="25836">
                  <c:v>31.367017365961868</c:v>
                </c:pt>
                <c:pt idx="25837">
                  <c:v>31.367559484328652</c:v>
                </c:pt>
                <c:pt idx="25838">
                  <c:v>31.368126195901915</c:v>
                </c:pt>
                <c:pt idx="25839">
                  <c:v>31.368668221417366</c:v>
                </c:pt>
                <c:pt idx="25840">
                  <c:v>31.369210201543044</c:v>
                </c:pt>
                <c:pt idx="25841">
                  <c:v>31.369776768600577</c:v>
                </c:pt>
                <c:pt idx="25842">
                  <c:v>31.370318655892223</c:v>
                </c:pt>
                <c:pt idx="25843">
                  <c:v>31.370860497802585</c:v>
                </c:pt>
                <c:pt idx="25844">
                  <c:v>31.371426920371345</c:v>
                </c:pt>
                <c:pt idx="25845">
                  <c:v>31.371968669464984</c:v>
                </c:pt>
                <c:pt idx="25846">
                  <c:v>31.372510373185776</c:v>
                </c:pt>
                <c:pt idx="25847">
                  <c:v>31.373052031536524</c:v>
                </c:pt>
                <c:pt idx="25848">
                  <c:v>31.373618262214091</c:v>
                </c:pt>
                <c:pt idx="25849">
                  <c:v>31.374159827771127</c:v>
                </c:pt>
                <c:pt idx="25850">
                  <c:v>31.374701347966546</c:v>
                </c:pt>
                <c:pt idx="25851">
                  <c:v>31.375267434218046</c:v>
                </c:pt>
                <c:pt idx="25852">
                  <c:v>31.375808861637065</c:v>
                </c:pt>
                <c:pt idx="25853">
                  <c:v>31.376350243702955</c:v>
                </c:pt>
                <c:pt idx="25854">
                  <c:v>31.376916185555356</c:v>
                </c:pt>
                <c:pt idx="25855">
                  <c:v>31.377457474862133</c:v>
                </c:pt>
                <c:pt idx="25856">
                  <c:v>31.377998718824252</c:v>
                </c:pt>
                <c:pt idx="25857">
                  <c:v>31.378539917444478</c:v>
                </c:pt>
                <c:pt idx="25858">
                  <c:v>31.379105667524776</c:v>
                </c:pt>
                <c:pt idx="25859">
                  <c:v>31.379646773408879</c:v>
                </c:pt>
                <c:pt idx="25860">
                  <c:v>31.380187833959582</c:v>
                </c:pt>
                <c:pt idx="25861">
                  <c:v>31.380753439703504</c:v>
                </c:pt>
                <c:pt idx="25862">
                  <c:v>31.381294407535375</c:v>
                </c:pt>
                <c:pt idx="25863">
                  <c:v>31.381835330042293</c:v>
                </c:pt>
                <c:pt idx="25864">
                  <c:v>31.382400791476751</c:v>
                </c:pt>
                <c:pt idx="25865">
                  <c:v>31.382941621282168</c:v>
                </c:pt>
                <c:pt idx="25866">
                  <c:v>31.383482405771076</c:v>
                </c:pt>
                <c:pt idx="25867">
                  <c:v>31.384023144946255</c:v>
                </c:pt>
                <c:pt idx="25868">
                  <c:v>31.384588414727752</c:v>
                </c:pt>
                <c:pt idx="25869">
                  <c:v>31.385129061224418</c:v>
                </c:pt>
                <c:pt idx="25870">
                  <c:v>31.385669662415836</c:v>
                </c:pt>
                <c:pt idx="25871">
                  <c:v>31.386234787950606</c:v>
                </c:pt>
                <c:pt idx="25872">
                  <c:v>31.386775296480806</c:v>
                </c:pt>
                <c:pt idx="25873">
                  <c:v>31.387315759714195</c:v>
                </c:pt>
                <c:pt idx="25874">
                  <c:v>31.3878807410292</c:v>
                </c:pt>
                <c:pt idx="25875">
                  <c:v>31.388421111618694</c:v>
                </c:pt>
                <c:pt idx="25876">
                  <c:v>31.388961436919825</c:v>
                </c:pt>
                <c:pt idx="25877">
                  <c:v>31.389501716935406</c:v>
                </c:pt>
                <c:pt idx="25878">
                  <c:v>31.39006650671654</c:v>
                </c:pt>
                <c:pt idx="25879">
                  <c:v>31.390606694111213</c:v>
                </c:pt>
                <c:pt idx="25880">
                  <c:v>31.391146836228764</c:v>
                </c:pt>
                <c:pt idx="25881">
                  <c:v>31.391711481852827</c:v>
                </c:pt>
                <c:pt idx="25882">
                  <c:v>31.392251531366774</c:v>
                </c:pt>
                <c:pt idx="25883">
                  <c:v>31.392791535612083</c:v>
                </c:pt>
                <c:pt idx="25884">
                  <c:v>31.393331494591525</c:v>
                </c:pt>
                <c:pt idx="25885">
                  <c:v>31.393895948765014</c:v>
                </c:pt>
                <c:pt idx="25886">
                  <c:v>31.394435815163824</c:v>
                </c:pt>
                <c:pt idx="25887">
                  <c:v>31.394975636305247</c:v>
                </c:pt>
                <c:pt idx="25888">
                  <c:v>31.395539946384375</c:v>
                </c:pt>
                <c:pt idx="25889">
                  <c:v>31.396079674962483</c:v>
                </c:pt>
                <c:pt idx="25890">
                  <c:v>31.396619358291613</c:v>
                </c:pt>
                <c:pt idx="25891">
                  <c:v>31.397183524303344</c:v>
                </c:pt>
                <c:pt idx="25892">
                  <c:v>31.397723115086471</c:v>
                </c:pt>
                <c:pt idx="25893">
                  <c:v>31.398262660629118</c:v>
                </c:pt>
                <c:pt idx="25894">
                  <c:v>31.398826682600347</c:v>
                </c:pt>
                <c:pt idx="25895">
                  <c:v>31.399366135614269</c:v>
                </c:pt>
                <c:pt idx="25896">
                  <c:v>31.399905543396162</c:v>
                </c:pt>
                <c:pt idx="25897">
                  <c:v>31.400444905948788</c:v>
                </c:pt>
                <c:pt idx="25898">
                  <c:v>31.401008736624341</c:v>
                </c:pt>
                <c:pt idx="25899">
                  <c:v>31.401548006671234</c:v>
                </c:pt>
                <c:pt idx="25900">
                  <c:v>31.402087231497358</c:v>
                </c:pt>
                <c:pt idx="25901">
                  <c:v>31.4026509181951</c:v>
                </c:pt>
                <c:pt idx="25902">
                  <c:v>31.403190050532796</c:v>
                </c:pt>
                <c:pt idx="25903">
                  <c:v>31.403729137658139</c:v>
                </c:pt>
                <c:pt idx="25904">
                  <c:v>31.404268179573936</c:v>
                </c:pt>
                <c:pt idx="25905">
                  <c:v>31.404831675059285</c:v>
                </c:pt>
                <c:pt idx="25906">
                  <c:v>31.405370624509619</c:v>
                </c:pt>
                <c:pt idx="25907">
                  <c:v>31.405909528758876</c:v>
                </c:pt>
                <c:pt idx="25908">
                  <c:v>31.406472880329126</c:v>
                </c:pt>
                <c:pt idx="25909">
                  <c:v>31.40701169213024</c:v>
                </c:pt>
                <c:pt idx="25910">
                  <c:v>31.407550458738694</c:v>
                </c:pt>
                <c:pt idx="25911">
                  <c:v>31.408089180157287</c:v>
                </c:pt>
                <c:pt idx="25912">
                  <c:v>31.408652340598433</c:v>
                </c:pt>
                <c:pt idx="25913">
                  <c:v>31.409190969591844</c:v>
                </c:pt>
                <c:pt idx="25914">
                  <c:v>31.409729553403874</c:v>
                </c:pt>
                <c:pt idx="25915">
                  <c:v>31.410292569992631</c:v>
                </c:pt>
                <c:pt idx="25916">
                  <c:v>31.410831061396774</c:v>
                </c:pt>
                <c:pt idx="25917">
                  <c:v>31.411369507627985</c:v>
                </c:pt>
                <c:pt idx="25918">
                  <c:v>31.411907908689017</c:v>
                </c:pt>
                <c:pt idx="25919">
                  <c:v>31.412470734231928</c:v>
                </c:pt>
                <c:pt idx="25920">
                  <c:v>31.413009042908076</c:v>
                </c:pt>
                <c:pt idx="25921">
                  <c:v>31.413547306422501</c:v>
                </c:pt>
                <c:pt idx="25922">
                  <c:v>31.414109988175746</c:v>
                </c:pt>
                <c:pt idx="25923">
                  <c:v>31.414648159322596</c:v>
                </c:pt>
                <c:pt idx="25924">
                  <c:v>31.415186285316167</c:v>
                </c:pt>
                <c:pt idx="25925">
                  <c:v>31.41572436615925</c:v>
                </c:pt>
                <c:pt idx="25926">
                  <c:v>31.416286856949938</c:v>
                </c:pt>
                <c:pt idx="25927">
                  <c:v>31.416824845448428</c:v>
                </c:pt>
                <c:pt idx="25928">
                  <c:v>31.417362788804901</c:v>
                </c:pt>
                <c:pt idx="25929">
                  <c:v>31.417925135868579</c:v>
                </c:pt>
                <c:pt idx="25930">
                  <c:v>31.418462986897715</c:v>
                </c:pt>
                <c:pt idx="25931">
                  <c:v>31.419000792793312</c:v>
                </c:pt>
                <c:pt idx="25932">
                  <c:v>31.41953855355808</c:v>
                </c:pt>
                <c:pt idx="25933">
                  <c:v>31.420100709742485</c:v>
                </c:pt>
                <c:pt idx="25934">
                  <c:v>31.420638378202931</c:v>
                </c:pt>
                <c:pt idx="25935">
                  <c:v>31.421176001541046</c:v>
                </c:pt>
                <c:pt idx="25936">
                  <c:v>31.421738014061141</c:v>
                </c:pt>
                <c:pt idx="25937">
                  <c:v>31.422275545112221</c:v>
                </c:pt>
                <c:pt idx="25938">
                  <c:v>31.422813031049404</c:v>
                </c:pt>
                <c:pt idx="25939">
                  <c:v>31.423350471875484</c:v>
                </c:pt>
                <c:pt idx="25940">
                  <c:v>31.423912293599564</c:v>
                </c:pt>
                <c:pt idx="25941">
                  <c:v>31.424449642161573</c:v>
                </c:pt>
                <c:pt idx="25942">
                  <c:v>31.424986945620937</c:v>
                </c:pt>
                <c:pt idx="25943">
                  <c:v>31.425548623743428</c:v>
                </c:pt>
                <c:pt idx="25944">
                  <c:v>31.426085834956012</c:v>
                </c:pt>
                <c:pt idx="25945">
                  <c:v>31.426623001074397</c:v>
                </c:pt>
                <c:pt idx="25946">
                  <c:v>31.42716012210138</c:v>
                </c:pt>
                <c:pt idx="25947">
                  <c:v>31.427721609511096</c:v>
                </c:pt>
                <c:pt idx="25948">
                  <c:v>31.428258638314276</c:v>
                </c:pt>
                <c:pt idx="25949">
                  <c:v>31.428795622034492</c:v>
                </c:pt>
                <c:pt idx="25950">
                  <c:v>31.429356965905264</c:v>
                </c:pt>
                <c:pt idx="25951">
                  <c:v>31.429893857418996</c:v>
                </c:pt>
                <c:pt idx="25952">
                  <c:v>31.4304307038582</c:v>
                </c:pt>
                <c:pt idx="25953">
                  <c:v>31.430967505225677</c:v>
                </c:pt>
                <c:pt idx="25954">
                  <c:v>31.431528658466956</c:v>
                </c:pt>
                <c:pt idx="25955">
                  <c:v>31.432065367650871</c:v>
                </c:pt>
                <c:pt idx="25956">
                  <c:v>31.432626424524539</c:v>
                </c:pt>
                <c:pt idx="25957">
                  <c:v>31.433163041536549</c:v>
                </c:pt>
                <c:pt idx="25958">
                  <c:v>31.43369961349099</c:v>
                </c:pt>
                <c:pt idx="25959">
                  <c:v>31.434236140390574</c:v>
                </c:pt>
                <c:pt idx="25960">
                  <c:v>31.434797006706233</c:v>
                </c:pt>
                <c:pt idx="25961">
                  <c:v>31.435333441456901</c:v>
                </c:pt>
                <c:pt idx="25962">
                  <c:v>31.435869831161185</c:v>
                </c:pt>
                <c:pt idx="25963">
                  <c:v>31.436430554054414</c:v>
                </c:pt>
                <c:pt idx="25964">
                  <c:v>31.436966851627037</c:v>
                </c:pt>
                <c:pt idx="25965">
                  <c:v>31.437503104161738</c:v>
                </c:pt>
                <c:pt idx="25966">
                  <c:v>31.438039311661303</c:v>
                </c:pt>
                <c:pt idx="25967">
                  <c:v>31.43859984407981</c:v>
                </c:pt>
                <c:pt idx="25968">
                  <c:v>31.439135959470693</c:v>
                </c:pt>
                <c:pt idx="25969">
                  <c:v>31.439672029834878</c:v>
                </c:pt>
                <c:pt idx="25970">
                  <c:v>31.440208055175177</c:v>
                </c:pt>
                <c:pt idx="25971">
                  <c:v>31.440768397166416</c:v>
                </c:pt>
                <c:pt idx="25972">
                  <c:v>31.441304330420976</c:v>
                </c:pt>
                <c:pt idx="25973">
                  <c:v>31.441840218660072</c:v>
                </c:pt>
                <c:pt idx="25974">
                  <c:v>31.442400417327324</c:v>
                </c:pt>
                <c:pt idx="25975">
                  <c:v>31.442936213498001</c:v>
                </c:pt>
                <c:pt idx="25976">
                  <c:v>31.443471964661661</c:v>
                </c:pt>
                <c:pt idx="25977">
                  <c:v>31.44400767082109</c:v>
                </c:pt>
                <c:pt idx="25978">
                  <c:v>31.44456767914432</c:v>
                </c:pt>
                <c:pt idx="25979">
                  <c:v>31.445103293258303</c:v>
                </c:pt>
                <c:pt idx="25980">
                  <c:v>31.445638862376491</c:v>
                </c:pt>
                <c:pt idx="25981">
                  <c:v>31.446198727438368</c:v>
                </c:pt>
                <c:pt idx="25982">
                  <c:v>31.446734204528394</c:v>
                </c:pt>
                <c:pt idx="25983">
                  <c:v>31.447269636631095</c:v>
                </c:pt>
                <c:pt idx="25984">
                  <c:v>31.447805023749233</c:v>
                </c:pt>
                <c:pt idx="25985">
                  <c:v>31.44836469855035</c:v>
                </c:pt>
                <c:pt idx="25986">
                  <c:v>31.448899993663279</c:v>
                </c:pt>
                <c:pt idx="25987">
                  <c:v>31.44943524380011</c:v>
                </c:pt>
                <c:pt idx="25988">
                  <c:v>31.449994775402523</c:v>
                </c:pt>
                <c:pt idx="25989">
                  <c:v>31.450529933551437</c:v>
                </c:pt>
                <c:pt idx="25990">
                  <c:v>31.451065046732719</c:v>
                </c:pt>
                <c:pt idx="25991">
                  <c:v>31.451600114949105</c:v>
                </c:pt>
                <c:pt idx="25992">
                  <c:v>31.45215945637397</c:v>
                </c:pt>
                <c:pt idx="25993">
                  <c:v>31.45269443262541</c:v>
                </c:pt>
                <c:pt idx="25994">
                  <c:v>31.453229363920421</c:v>
                </c:pt>
                <c:pt idx="25995">
                  <c:v>31.453764250261798</c:v>
                </c:pt>
                <c:pt idx="25996">
                  <c:v>31.454323401556575</c:v>
                </c:pt>
                <c:pt idx="25997">
                  <c:v>31.454858195955968</c:v>
                </c:pt>
                <c:pt idx="25998">
                  <c:v>31.455392945410132</c:v>
                </c:pt>
                <c:pt idx="25999">
                  <c:v>31.455951953604625</c:v>
                </c:pt>
                <c:pt idx="26000">
                  <c:v>31.456486611134107</c:v>
                </c:pt>
                <c:pt idx="26001">
                  <c:v>31.457021223726823</c:v>
                </c:pt>
                <c:pt idx="26002">
                  <c:v>31.457580088847934</c:v>
                </c:pt>
                <c:pt idx="26003">
                  <c:v>31.458114609533233</c:v>
                </c:pt>
                <c:pt idx="26004">
                  <c:v>31.458649085290247</c:v>
                </c:pt>
                <c:pt idx="26005">
                  <c:v>31.459207807364841</c:v>
                </c:pt>
                <c:pt idx="26006">
                  <c:v>31.459742191231733</c:v>
                </c:pt>
                <c:pt idx="26007">
                  <c:v>31.460276530178746</c:v>
                </c:pt>
                <c:pt idx="26008">
                  <c:v>31.460810824208703</c:v>
                </c:pt>
                <c:pt idx="26009">
                  <c:v>31.461369356307927</c:v>
                </c:pt>
                <c:pt idx="26010">
                  <c:v>31.461903558470713</c:v>
                </c:pt>
                <c:pt idx="26011">
                  <c:v>31.462437715724857</c:v>
                </c:pt>
                <c:pt idx="26012">
                  <c:v>31.462996104840251</c:v>
                </c:pt>
                <c:pt idx="26013">
                  <c:v>31.463530170244503</c:v>
                </c:pt>
                <c:pt idx="26014">
                  <c:v>31.464064190748591</c:v>
                </c:pt>
                <c:pt idx="26015">
                  <c:v>31.464598166355291</c:v>
                </c:pt>
                <c:pt idx="26016">
                  <c:v>31.465156365578512</c:v>
                </c:pt>
                <c:pt idx="26017">
                  <c:v>31.465690249358282</c:v>
                </c:pt>
                <c:pt idx="26018">
                  <c:v>31.466224088249092</c:v>
                </c:pt>
                <c:pt idx="26019">
                  <c:v>31.466757882253724</c:v>
                </c:pt>
                <c:pt idx="26020">
                  <c:v>31.467315891632261</c:v>
                </c:pt>
                <c:pt idx="26021">
                  <c:v>31.467849593832916</c:v>
                </c:pt>
                <c:pt idx="26022">
                  <c:v>31.468383251155842</c:v>
                </c:pt>
                <c:pt idx="26023">
                  <c:v>31.468941117648885</c:v>
                </c:pt>
                <c:pt idx="26024">
                  <c:v>31.469474683185123</c:v>
                </c:pt>
                <c:pt idx="26025">
                  <c:v>31.470008203852089</c:v>
                </c:pt>
                <c:pt idx="26026">
                  <c:v>31.470565927486572</c:v>
                </c:pt>
                <c:pt idx="26027">
                  <c:v>31.471099356384098</c:v>
                </c:pt>
                <c:pt idx="26028">
                  <c:v>31.471632740420809</c:v>
                </c:pt>
                <c:pt idx="26029">
                  <c:v>31.472166079599472</c:v>
                </c:pt>
                <c:pt idx="26030">
                  <c:v>31.472723613508197</c:v>
                </c:pt>
                <c:pt idx="26031">
                  <c:v>31.473256860940381</c:v>
                </c:pt>
                <c:pt idx="26032">
                  <c:v>31.473790063522976</c:v>
                </c:pt>
                <c:pt idx="26033">
                  <c:v>31.47434745463574</c:v>
                </c:pt>
                <c:pt idx="26034">
                  <c:v>31.474880565489155</c:v>
                </c:pt>
                <c:pt idx="26035">
                  <c:v>31.4754136315014</c:v>
                </c:pt>
                <c:pt idx="26036">
                  <c:v>31.475946652675272</c:v>
                </c:pt>
                <c:pt idx="26037">
                  <c:v>31.47650385414547</c:v>
                </c:pt>
                <c:pt idx="26038">
                  <c:v>31.477036783613102</c:v>
                </c:pt>
                <c:pt idx="26039">
                  <c:v>31.477569668250801</c:v>
                </c:pt>
                <c:pt idx="26040">
                  <c:v>31.478102508061355</c:v>
                </c:pt>
                <c:pt idx="26041">
                  <c:v>31.478659519936411</c:v>
                </c:pt>
                <c:pt idx="26042">
                  <c:v>31.479192268063684</c:v>
                </c:pt>
                <c:pt idx="26043">
                  <c:v>31.479724971372249</c:v>
                </c:pt>
                <c:pt idx="26044">
                  <c:v>31.480281840549715</c:v>
                </c:pt>
                <c:pt idx="26045">
                  <c:v>31.480814452192252</c:v>
                </c:pt>
                <c:pt idx="26046">
                  <c:v>31.481347019024547</c:v>
                </c:pt>
                <c:pt idx="26047">
                  <c:v>31.481903745531312</c:v>
                </c:pt>
                <c:pt idx="26048">
                  <c:v>31.482436220714863</c:v>
                </c:pt>
                <c:pt idx="26049">
                  <c:v>31.482968651096616</c:v>
                </c:pt>
                <c:pt idx="26050">
                  <c:v>31.483501036679296</c:v>
                </c:pt>
                <c:pt idx="26051">
                  <c:v>31.48405757370984</c:v>
                </c:pt>
                <c:pt idx="26052">
                  <c:v>31.484589867666774</c:v>
                </c:pt>
                <c:pt idx="26053">
                  <c:v>31.485122116833079</c:v>
                </c:pt>
                <c:pt idx="26054">
                  <c:v>31.485678511255561</c:v>
                </c:pt>
                <c:pt idx="26055">
                  <c:v>31.486210668813371</c:v>
                </c:pt>
                <c:pt idx="26056">
                  <c:v>31.486742781589033</c:v>
                </c:pt>
                <c:pt idx="26057">
                  <c:v>31.487274849585308</c:v>
                </c:pt>
                <c:pt idx="26058">
                  <c:v>31.487831054614738</c:v>
                </c:pt>
                <c:pt idx="26059">
                  <c:v>31.488363031025475</c:v>
                </c:pt>
                <c:pt idx="26060">
                  <c:v>31.488894962665263</c:v>
                </c:pt>
                <c:pt idx="26061">
                  <c:v>31.489451025149226</c:v>
                </c:pt>
                <c:pt idx="26062">
                  <c:v>31.489982865220746</c:v>
                </c:pt>
                <c:pt idx="26063">
                  <c:v>31.490514660529779</c:v>
                </c:pt>
                <c:pt idx="26064">
                  <c:v>31.491046411079083</c:v>
                </c:pt>
                <c:pt idx="26065">
                  <c:v>31.491602284253158</c:v>
                </c:pt>
                <c:pt idx="26066">
                  <c:v>31.492133943257144</c:v>
                </c:pt>
                <c:pt idx="26067">
                  <c:v>31.492665557509863</c:v>
                </c:pt>
                <c:pt idx="26068">
                  <c:v>31.493221288201056</c:v>
                </c:pt>
                <c:pt idx="26069">
                  <c:v>31.493752810925713</c:v>
                </c:pt>
                <c:pt idx="26070">
                  <c:v>31.494284288907558</c:v>
                </c:pt>
                <c:pt idx="26071">
                  <c:v>31.494815722149326</c:v>
                </c:pt>
                <c:pt idx="26072">
                  <c:v>31.495371263613805</c:v>
                </c:pt>
                <c:pt idx="26073">
                  <c:v>31.495902605350469</c:v>
                </c:pt>
                <c:pt idx="26074">
                  <c:v>31.496433902355545</c:v>
                </c:pt>
                <c:pt idx="26075">
                  <c:v>31.496989301399747</c:v>
                </c:pt>
                <c:pt idx="26076">
                  <c:v>31.49752050691696</c:v>
                </c:pt>
                <c:pt idx="26077">
                  <c:v>31.498051667711003</c:v>
                </c:pt>
                <c:pt idx="26078">
                  <c:v>31.498582783784666</c:v>
                </c:pt>
                <c:pt idx="26079">
                  <c:v>31.499113855140706</c:v>
                </c:pt>
                <c:pt idx="26080">
                  <c:v>31.499669018294089</c:v>
                </c:pt>
                <c:pt idx="26081">
                  <c:v>31.500199998190901</c:v>
                </c:pt>
                <c:pt idx="26082">
                  <c:v>31.500730933378531</c:v>
                </c:pt>
                <c:pt idx="26083">
                  <c:v>31.501285954183068</c:v>
                </c:pt>
                <c:pt idx="26084">
                  <c:v>31.501816797928747</c:v>
                </c:pt>
                <c:pt idx="26085">
                  <c:v>31.50234759697371</c:v>
                </c:pt>
                <c:pt idx="26086">
                  <c:v>31.502902475456271</c:v>
                </c:pt>
                <c:pt idx="26087">
                  <c:v>31.503433183076535</c:v>
                </c:pt>
                <c:pt idx="26088">
                  <c:v>31.50396384600451</c:v>
                </c:pt>
                <c:pt idx="26089">
                  <c:v>31.504494464242974</c:v>
                </c:pt>
                <c:pt idx="26090">
                  <c:v>31.50504915371258</c:v>
                </c:pt>
                <c:pt idx="26091">
                  <c:v>31.505579680549278</c:v>
                </c:pt>
                <c:pt idx="26092">
                  <c:v>31.506110162704925</c:v>
                </c:pt>
                <c:pt idx="26093">
                  <c:v>31.50664060018223</c:v>
                </c:pt>
                <c:pt idx="26094">
                  <c:v>31.5071951006863</c:v>
                </c:pt>
                <c:pt idx="26095">
                  <c:v>31.507725446784825</c:v>
                </c:pt>
                <c:pt idx="26096">
                  <c:v>31.508279851762563</c:v>
                </c:pt>
                <c:pt idx="26097">
                  <c:v>31.508810106493883</c:v>
                </c:pt>
                <c:pt idx="26098">
                  <c:v>31.509340316561019</c:v>
                </c:pt>
                <c:pt idx="26099">
                  <c:v>31.509870481966725</c:v>
                </c:pt>
                <c:pt idx="26100">
                  <c:v>31.510424698050333</c:v>
                </c:pt>
                <c:pt idx="26101">
                  <c:v>31.510954772111784</c:v>
                </c:pt>
                <c:pt idx="26102">
                  <c:v>31.51148480152024</c:v>
                </c:pt>
                <c:pt idx="26103">
                  <c:v>31.512038875433934</c:v>
                </c:pt>
                <c:pt idx="26104">
                  <c:v>31.512568813515415</c:v>
                </c:pt>
                <c:pt idx="26105">
                  <c:v>31.513098706952338</c:v>
                </c:pt>
                <c:pt idx="26106">
                  <c:v>31.513628555747506</c:v>
                </c:pt>
                <c:pt idx="26107">
                  <c:v>31.514182440850199</c:v>
                </c:pt>
                <c:pt idx="26108">
                  <c:v>31.514712198341297</c:v>
                </c:pt>
                <c:pt idx="26109">
                  <c:v>31.515241911199077</c:v>
                </c:pt>
                <c:pt idx="26110">
                  <c:v>31.515795654194427</c:v>
                </c:pt>
                <c:pt idx="26111">
                  <c:v>31.516325275765407</c:v>
                </c:pt>
                <c:pt idx="26112">
                  <c:v>31.516854852711525</c:v>
                </c:pt>
                <c:pt idx="26113">
                  <c:v>31.517384385035527</c:v>
                </c:pt>
                <c:pt idx="26114">
                  <c:v>31.517937939302982</c:v>
                </c:pt>
                <c:pt idx="26115">
                  <c:v>31.51846738036312</c:v>
                </c:pt>
                <c:pt idx="26116">
                  <c:v>31.51899677680958</c:v>
                </c:pt>
                <c:pt idx="26117">
                  <c:v>31.519550189032284</c:v>
                </c:pt>
                <c:pt idx="26118">
                  <c:v>31.52007949423216</c:v>
                </c:pt>
                <c:pt idx="26119">
                  <c:v>31.520608754826792</c:v>
                </c:pt>
                <c:pt idx="26120">
                  <c:v>31.521137970818959</c:v>
                </c:pt>
                <c:pt idx="26121">
                  <c:v>31.521691194396901</c:v>
                </c:pt>
                <c:pt idx="26122">
                  <c:v>31.522220319165406</c:v>
                </c:pt>
                <c:pt idx="26123">
                  <c:v>31.522749399339904</c:v>
                </c:pt>
                <c:pt idx="26124">
                  <c:v>31.523302480935666</c:v>
                </c:pt>
                <c:pt idx="26125">
                  <c:v>31.52383146990374</c:v>
                </c:pt>
                <c:pt idx="26126">
                  <c:v>31.524360414286253</c:v>
                </c:pt>
                <c:pt idx="26127">
                  <c:v>31.524913353926674</c:v>
                </c:pt>
                <c:pt idx="26128">
                  <c:v>31.525442207120054</c:v>
                </c:pt>
                <c:pt idx="26129">
                  <c:v>31.525971015736268</c:v>
                </c:pt>
                <c:pt idx="26130">
                  <c:v>31.526523813448261</c:v>
                </c:pt>
                <c:pt idx="26131">
                  <c:v>31.527052530892608</c:v>
                </c:pt>
                <c:pt idx="26132">
                  <c:v>31.527581203768271</c:v>
                </c:pt>
                <c:pt idx="26133">
                  <c:v>31.528109832077984</c:v>
                </c:pt>
                <c:pt idx="26134">
                  <c:v>31.528662441299698</c:v>
                </c:pt>
                <c:pt idx="26135">
                  <c:v>31.529190978460473</c:v>
                </c:pt>
                <c:pt idx="26136">
                  <c:v>31.529719471063757</c:v>
                </c:pt>
                <c:pt idx="26137">
                  <c:v>31.530247919112316</c:v>
                </c:pt>
                <c:pt idx="26138">
                  <c:v>31.530800339891162</c:v>
                </c:pt>
                <c:pt idx="26139">
                  <c:v>31.531328696813702</c:v>
                </c:pt>
                <c:pt idx="26140">
                  <c:v>31.531857009189981</c:v>
                </c:pt>
                <c:pt idx="26141">
                  <c:v>31.532409288138613</c:v>
                </c:pt>
                <c:pt idx="26142">
                  <c:v>31.532937509406128</c:v>
                </c:pt>
                <c:pt idx="26143">
                  <c:v>31.533465686135777</c:v>
                </c:pt>
                <c:pt idx="26144">
                  <c:v>31.534017823281097</c:v>
                </c:pt>
                <c:pt idx="26145">
                  <c:v>31.534545908919249</c:v>
                </c:pt>
                <c:pt idx="26146">
                  <c:v>31.535073950028011</c:v>
                </c:pt>
                <c:pt idx="26147">
                  <c:v>31.535601946610122</c:v>
                </c:pt>
                <c:pt idx="26148">
                  <c:v>31.536153895431347</c:v>
                </c:pt>
                <c:pt idx="26149">
                  <c:v>31.536681800944887</c:v>
                </c:pt>
                <c:pt idx="26150">
                  <c:v>31.537209661940242</c:v>
                </c:pt>
                <c:pt idx="26151">
                  <c:v>31.537761469020676</c:v>
                </c:pt>
                <c:pt idx="26152">
                  <c:v>31.538289238964712</c:v>
                </c:pt>
                <c:pt idx="26153">
                  <c:v>31.538816964398976</c:v>
                </c:pt>
                <c:pt idx="26154">
                  <c:v>31.539368629765487</c:v>
                </c:pt>
                <c:pt idx="26155">
                  <c:v>31.539896264165698</c:v>
                </c:pt>
                <c:pt idx="26156">
                  <c:v>31.540423854064567</c:v>
                </c:pt>
                <c:pt idx="26157">
                  <c:v>31.540951399464912</c:v>
                </c:pt>
                <c:pt idx="26158">
                  <c:v>31.541502876626119</c:v>
                </c:pt>
                <c:pt idx="26159">
                  <c:v>31.542030331015308</c:v>
                </c:pt>
                <c:pt idx="26160">
                  <c:v>31.542557740914386</c:v>
                </c:pt>
                <c:pt idx="26161">
                  <c:v>31.543109076424209</c:v>
                </c:pt>
                <c:pt idx="26162">
                  <c:v>31.543636395329415</c:v>
                </c:pt>
                <c:pt idx="26163">
                  <c:v>31.544163669752916</c:v>
                </c:pt>
                <c:pt idx="26164">
                  <c:v>31.544714863638212</c:v>
                </c:pt>
                <c:pt idx="26165">
                  <c:v>31.545242047085104</c:v>
                </c:pt>
                <c:pt idx="26166">
                  <c:v>31.545769186058756</c:v>
                </c:pt>
                <c:pt idx="26167">
                  <c:v>31.546320238346379</c:v>
                </c:pt>
                <c:pt idx="26168">
                  <c:v>31.546847286360645</c:v>
                </c:pt>
                <c:pt idx="26169">
                  <c:v>31.547374289910124</c:v>
                </c:pt>
                <c:pt idx="26170">
                  <c:v>31.547901248997537</c:v>
                </c:pt>
                <c:pt idx="26171">
                  <c:v>31.548452113234283</c:v>
                </c:pt>
                <c:pt idx="26172">
                  <c:v>31.548978981385261</c:v>
                </c:pt>
                <c:pt idx="26173">
                  <c:v>31.549505805082632</c:v>
                </c:pt>
                <c:pt idx="26174">
                  <c:v>31.550056527784268</c:v>
                </c:pt>
                <c:pt idx="26175">
                  <c:v>31.550583260562416</c:v>
                </c:pt>
                <c:pt idx="26176">
                  <c:v>31.551109948895434</c:v>
                </c:pt>
                <c:pt idx="26177">
                  <c:v>31.551636592786039</c:v>
                </c:pt>
                <c:pt idx="26178">
                  <c:v>31.552187127519847</c:v>
                </c:pt>
                <c:pt idx="26179">
                  <c:v>31.552713680514152</c:v>
                </c:pt>
                <c:pt idx="26180">
                  <c:v>31.553240189074526</c:v>
                </c:pt>
                <c:pt idx="26181">
                  <c:v>31.553790582335708</c:v>
                </c:pt>
                <c:pt idx="26182">
                  <c:v>31.554317000017043</c:v>
                </c:pt>
                <c:pt idx="26183">
                  <c:v>31.554843373272849</c:v>
                </c:pt>
                <c:pt idx="26184">
                  <c:v>31.555393625088293</c:v>
                </c:pt>
                <c:pt idx="26185">
                  <c:v>31.55591990748232</c:v>
                </c:pt>
                <c:pt idx="26186">
                  <c:v>31.556446145459258</c:v>
                </c:pt>
                <c:pt idx="26187">
                  <c:v>31.556972339021833</c:v>
                </c:pt>
                <c:pt idx="26188">
                  <c:v>31.557522402988194</c:v>
                </c:pt>
                <c:pt idx="26189">
                  <c:v>31.558048505711927</c:v>
                </c:pt>
                <c:pt idx="26190">
                  <c:v>31.558574564029779</c:v>
                </c:pt>
                <c:pt idx="26191">
                  <c:v>31.559100577944498</c:v>
                </c:pt>
                <c:pt idx="26192">
                  <c:v>31.559650454109146</c:v>
                </c:pt>
                <c:pt idx="26193">
                  <c:v>31.56017637720791</c:v>
                </c:pt>
                <c:pt idx="26194">
                  <c:v>31.560726158434658</c:v>
                </c:pt>
                <c:pt idx="26195">
                  <c:v>31.561251990729069</c:v>
                </c:pt>
                <c:pt idx="26196">
                  <c:v>31.561777778634447</c:v>
                </c:pt>
                <c:pt idx="26197">
                  <c:v>31.562303522153581</c:v>
                </c:pt>
                <c:pt idx="26198">
                  <c:v>31.562853115649947</c:v>
                </c:pt>
                <c:pt idx="26199">
                  <c:v>31.563378768387619</c:v>
                </c:pt>
                <c:pt idx="26200">
                  <c:v>31.563904376747455</c:v>
                </c:pt>
                <c:pt idx="26201">
                  <c:v>31.564453828949972</c:v>
                </c:pt>
                <c:pt idx="26202">
                  <c:v>31.56497934654562</c:v>
                </c:pt>
                <c:pt idx="26203">
                  <c:v>31.565504819771856</c:v>
                </c:pt>
                <c:pt idx="26204">
                  <c:v>31.566030248631485</c:v>
                </c:pt>
                <c:pt idx="26205">
                  <c:v>31.56657951318665</c:v>
                </c:pt>
                <c:pt idx="26206">
                  <c:v>31.567104851304972</c:v>
                </c:pt>
                <c:pt idx="26207">
                  <c:v>31.56763014506511</c:v>
                </c:pt>
                <c:pt idx="26208">
                  <c:v>31.568179268388924</c:v>
                </c:pt>
                <c:pt idx="26209">
                  <c:v>31.568704471425015</c:v>
                </c:pt>
                <c:pt idx="26210">
                  <c:v>31.569229630111355</c:v>
                </c:pt>
                <c:pt idx="26211">
                  <c:v>31.569778612230657</c:v>
                </c:pt>
                <c:pt idx="26212">
                  <c:v>31.570303680210184</c:v>
                </c:pt>
                <c:pt idx="26213">
                  <c:v>31.570828703848388</c:v>
                </c:pt>
                <c:pt idx="26214">
                  <c:v>31.57135368314804</c:v>
                </c:pt>
                <c:pt idx="26215">
                  <c:v>31.571902477738664</c:v>
                </c:pt>
                <c:pt idx="26216">
                  <c:v>31.572427366354418</c:v>
                </c:pt>
                <c:pt idx="26217">
                  <c:v>31.572952210640043</c:v>
                </c:pt>
                <c:pt idx="26218">
                  <c:v>31.573500864088668</c:v>
                </c:pt>
                <c:pt idx="26219">
                  <c:v>31.574025617707644</c:v>
                </c:pt>
                <c:pt idx="26220">
                  <c:v>31.574550327004928</c:v>
                </c:pt>
                <c:pt idx="26221">
                  <c:v>31.575098839338377</c:v>
                </c:pt>
                <c:pt idx="26222">
                  <c:v>31.575623457986246</c:v>
                </c:pt>
                <c:pt idx="26223">
                  <c:v>31.576148032320848</c:v>
                </c:pt>
                <c:pt idx="26224">
                  <c:v>31.576672562344946</c:v>
                </c:pt>
                <c:pt idx="26225">
                  <c:v>31.577220887268425</c:v>
                </c:pt>
                <c:pt idx="26226">
                  <c:v>31.577745326666047</c:v>
                </c:pt>
                <c:pt idx="26227">
                  <c:v>31.578269721761565</c:v>
                </c:pt>
                <c:pt idx="26228">
                  <c:v>31.578817905632359</c:v>
                </c:pt>
                <c:pt idx="26229">
                  <c:v>31.579342210118647</c:v>
                </c:pt>
                <c:pt idx="26230">
                  <c:v>31.579866470311273</c:v>
                </c:pt>
                <c:pt idx="26231">
                  <c:v>31.580414513156239</c:v>
                </c:pt>
                <c:pt idx="26232">
                  <c:v>31.580938682756873</c:v>
                </c:pt>
                <c:pt idx="26233">
                  <c:v>31.581462808072271</c:v>
                </c:pt>
                <c:pt idx="26234">
                  <c:v>31.581986889105224</c:v>
                </c:pt>
                <c:pt idx="26235">
                  <c:v>31.582534744658862</c:v>
                </c:pt>
                <c:pt idx="26236">
                  <c:v>31.58305873512273</c:v>
                </c:pt>
                <c:pt idx="26237">
                  <c:v>31.583582681312556</c:v>
                </c:pt>
                <c:pt idx="26238">
                  <c:v>31.584130395902854</c:v>
                </c:pt>
                <c:pt idx="26239">
                  <c:v>31.584654251540808</c:v>
                </c:pt>
                <c:pt idx="26240">
                  <c:v>31.58517806291318</c:v>
                </c:pt>
                <c:pt idx="26241">
                  <c:v>31.585725636566977</c:v>
                </c:pt>
                <c:pt idx="26242">
                  <c:v>31.586249357404718</c:v>
                </c:pt>
                <c:pt idx="26243">
                  <c:v>31.586773033985285</c:v>
                </c:pt>
                <c:pt idx="26244">
                  <c:v>31.58729666631147</c:v>
                </c:pt>
                <c:pt idx="26245">
                  <c:v>31.58784405279259</c:v>
                </c:pt>
                <c:pt idx="26246">
                  <c:v>31.588367594607043</c:v>
                </c:pt>
                <c:pt idx="26247">
                  <c:v>31.588891092175547</c:v>
                </c:pt>
                <c:pt idx="26248">
                  <c:v>31.589438337782617</c:v>
                </c:pt>
                <c:pt idx="26249">
                  <c:v>31.58996174485662</c:v>
                </c:pt>
                <c:pt idx="26250">
                  <c:v>31.590485107693077</c:v>
                </c:pt>
                <c:pt idx="26251">
                  <c:v>31.59100842629476</c:v>
                </c:pt>
                <c:pt idx="26252">
                  <c:v>31.591555484812162</c:v>
                </c:pt>
                <c:pt idx="26253">
                  <c:v>31.592078712942243</c:v>
                </c:pt>
                <c:pt idx="26254">
                  <c:v>31.592601896846009</c:v>
                </c:pt>
                <c:pt idx="26255">
                  <c:v>31.593148814551824</c:v>
                </c:pt>
                <c:pt idx="26256">
                  <c:v>31.593671908001209</c:v>
                </c:pt>
                <c:pt idx="26257">
                  <c:v>31.594194957232698</c:v>
                </c:pt>
                <c:pt idx="26258">
                  <c:v>31.594717962249021</c:v>
                </c:pt>
                <c:pt idx="26259">
                  <c:v>31.595264692948145</c:v>
                </c:pt>
                <c:pt idx="26260">
                  <c:v>31.595787607533001</c:v>
                </c:pt>
                <c:pt idx="26261">
                  <c:v>31.59631047791115</c:v>
                </c:pt>
                <c:pt idx="26262">
                  <c:v>31.596857067861173</c:v>
                </c:pt>
                <c:pt idx="26263">
                  <c:v>31.597379847825085</c:v>
                </c:pt>
                <c:pt idx="26264">
                  <c:v>31.597902583590713</c:v>
                </c:pt>
                <c:pt idx="26265">
                  <c:v>31.598449032818476</c:v>
                </c:pt>
                <c:pt idx="26266">
                  <c:v>31.598971678187095</c:v>
                </c:pt>
                <c:pt idx="26267">
                  <c:v>31.59949427936585</c:v>
                </c:pt>
                <c:pt idx="26268">
                  <c:v>31.600016836357483</c:v>
                </c:pt>
                <c:pt idx="26269">
                  <c:v>31.600563098697158</c:v>
                </c:pt>
                <c:pt idx="26270">
                  <c:v>31.601085565314698</c:v>
                </c:pt>
                <c:pt idx="26271">
                  <c:v>31.601607987753564</c:v>
                </c:pt>
                <c:pt idx="26272">
                  <c:v>31.602130366016524</c:v>
                </c:pt>
                <c:pt idx="26273">
                  <c:v>31.602676441515431</c:v>
                </c:pt>
                <c:pt idx="26274">
                  <c:v>31.603198729427188</c:v>
                </c:pt>
                <c:pt idx="26275">
                  <c:v>31.603720973171434</c:v>
                </c:pt>
                <c:pt idx="26276">
                  <c:v>31.604266908046178</c:v>
                </c:pt>
                <c:pt idx="26277">
                  <c:v>31.604789061456458</c:v>
                </c:pt>
                <c:pt idx="26278">
                  <c:v>31.605311170707672</c:v>
                </c:pt>
                <c:pt idx="26279">
                  <c:v>31.605833235802596</c:v>
                </c:pt>
                <c:pt idx="26280">
                  <c:v>31.606378983919527</c:v>
                </c:pt>
                <c:pt idx="26281">
                  <c:v>31.606900958703367</c:v>
                </c:pt>
                <c:pt idx="26282">
                  <c:v>31.607422889339318</c:v>
                </c:pt>
                <c:pt idx="26283">
                  <c:v>31.607968496894543</c:v>
                </c:pt>
                <c:pt idx="26284">
                  <c:v>31.608490337236642</c:v>
                </c:pt>
                <c:pt idx="26285">
                  <c:v>31.6090121334393</c:v>
                </c:pt>
                <c:pt idx="26286">
                  <c:v>31.609557600459613</c:v>
                </c:pt>
                <c:pt idx="26287">
                  <c:v>31.610079306385646</c:v>
                </c:pt>
                <c:pt idx="26288">
                  <c:v>31.610600968180631</c:v>
                </c:pt>
                <c:pt idx="26289">
                  <c:v>31.611146294692865</c:v>
                </c:pt>
                <c:pt idx="26290">
                  <c:v>31.611667866228473</c:v>
                </c:pt>
                <c:pt idx="26291">
                  <c:v>31.612189393641476</c:v>
                </c:pt>
                <c:pt idx="26292">
                  <c:v>31.612710876934649</c:v>
                </c:pt>
                <c:pt idx="26293">
                  <c:v>31.613256016843295</c:v>
                </c:pt>
                <c:pt idx="26294">
                  <c:v>31.613777409899935</c:v>
                </c:pt>
                <c:pt idx="26295">
                  <c:v>31.614298758845187</c:v>
                </c:pt>
                <c:pt idx="26296">
                  <c:v>31.614843758308183</c:v>
                </c:pt>
                <c:pt idx="26297">
                  <c:v>31.61536501703414</c:v>
                </c:pt>
                <c:pt idx="26298">
                  <c:v>31.615886231657104</c:v>
                </c:pt>
                <c:pt idx="26299">
                  <c:v>31.61640740217986</c:v>
                </c:pt>
                <c:pt idx="26300">
                  <c:v>31.6169522151222</c:v>
                </c:pt>
                <c:pt idx="26301">
                  <c:v>31.617473295448534</c:v>
                </c:pt>
                <c:pt idx="26302">
                  <c:v>31.617994331683079</c:v>
                </c:pt>
                <c:pt idx="26303">
                  <c:v>31.618539004242209</c:v>
                </c:pt>
                <c:pt idx="26304">
                  <c:v>31.619059950297572</c:v>
                </c:pt>
                <c:pt idx="26305">
                  <c:v>31.619580852269564</c:v>
                </c:pt>
                <c:pt idx="26306">
                  <c:v>31.620101710160935</c:v>
                </c:pt>
                <c:pt idx="26307">
                  <c:v>31.620646196282358</c:v>
                </c:pt>
                <c:pt idx="26308">
                  <c:v>31.621166964017426</c:v>
                </c:pt>
                <c:pt idx="26309">
                  <c:v>31.621687687680314</c:v>
                </c:pt>
                <c:pt idx="26310">
                  <c:v>31.622232033480945</c:v>
                </c:pt>
                <c:pt idx="26311">
                  <c:v>31.622752667004768</c:v>
                </c:pt>
                <c:pt idx="26312">
                  <c:v>31.62327325646482</c:v>
                </c:pt>
                <c:pt idx="26313">
                  <c:v>31.623817461971491</c:v>
                </c:pt>
                <c:pt idx="26314">
                  <c:v>31.624337961309688</c:v>
                </c:pt>
                <c:pt idx="26315">
                  <c:v>31.624858416592534</c:v>
                </c:pt>
                <c:pt idx="26316">
                  <c:v>31.625378827822789</c:v>
                </c:pt>
                <c:pt idx="26317">
                  <c:v>31.625922847010298</c:v>
                </c:pt>
                <c:pt idx="26318">
                  <c:v>31.626443168141591</c:v>
                </c:pt>
                <c:pt idx="26319">
                  <c:v>31.626963445228714</c:v>
                </c:pt>
                <c:pt idx="26320">
                  <c:v>31.62750732418467</c:v>
                </c:pt>
                <c:pt idx="26321">
                  <c:v>31.628027511190052</c:v>
                </c:pt>
                <c:pt idx="26322">
                  <c:v>31.628547654159693</c:v>
                </c:pt>
                <c:pt idx="26323">
                  <c:v>31.629091392910908</c:v>
                </c:pt>
                <c:pt idx="26324">
                  <c:v>31.629611445816025</c:v>
                </c:pt>
                <c:pt idx="26325">
                  <c:v>31.630131454693814</c:v>
                </c:pt>
                <c:pt idx="26326">
                  <c:v>31.630651419547032</c:v>
                </c:pt>
                <c:pt idx="26327">
                  <c:v>31.631194972097596</c:v>
                </c:pt>
                <c:pt idx="26328">
                  <c:v>31.631714846909183</c:v>
                </c:pt>
                <c:pt idx="26329">
                  <c:v>31.632234677704627</c:v>
                </c:pt>
                <c:pt idx="26330">
                  <c:v>31.632778090112858</c:v>
                </c:pt>
                <c:pt idx="26331">
                  <c:v>31.633297830883883</c:v>
                </c:pt>
                <c:pt idx="26332">
                  <c:v>31.633817527647185</c:v>
                </c:pt>
                <c:pt idx="26333">
                  <c:v>31.634337180405485</c:v>
                </c:pt>
                <c:pt idx="26334">
                  <c:v>31.634880406695988</c:v>
                </c:pt>
                <c:pt idx="26335">
                  <c:v>31.635399969452763</c:v>
                </c:pt>
                <c:pt idx="26336">
                  <c:v>31.635919488213002</c:v>
                </c:pt>
                <c:pt idx="26337">
                  <c:v>31.636462574423572</c:v>
                </c:pt>
                <c:pt idx="26338">
                  <c:v>31.636982003199495</c:v>
                </c:pt>
                <c:pt idx="26339">
                  <c:v>31.637501387987264</c:v>
                </c:pt>
                <c:pt idx="26340">
                  <c:v>31.638020728789684</c:v>
                </c:pt>
                <c:pt idx="26341">
                  <c:v>31.638563628965404</c:v>
                </c:pt>
                <c:pt idx="26342">
                  <c:v>31.639082879806352</c:v>
                </c:pt>
                <c:pt idx="26343">
                  <c:v>31.639602086670365</c:v>
                </c:pt>
                <c:pt idx="26344">
                  <c:v>31.640144846828584</c:v>
                </c:pt>
                <c:pt idx="26345">
                  <c:v>31.640663963748359</c:v>
                </c:pt>
                <c:pt idx="26346">
                  <c:v>31.641183036699619</c:v>
                </c:pt>
                <c:pt idx="26347">
                  <c:v>31.641702065685099</c:v>
                </c:pt>
                <c:pt idx="26348">
                  <c:v>31.642244639891345</c:v>
                </c:pt>
                <c:pt idx="26349">
                  <c:v>31.642763578955453</c:v>
                </c:pt>
                <c:pt idx="26350">
                  <c:v>31.643282474062218</c:v>
                </c:pt>
                <c:pt idx="26351">
                  <c:v>31.643801325214401</c:v>
                </c:pt>
                <c:pt idx="26352">
                  <c:v>31.644343713515973</c:v>
                </c:pt>
                <c:pt idx="26353">
                  <c:v>31.644862474769649</c:v>
                </c:pt>
                <c:pt idx="26354">
                  <c:v>31.645381192077174</c:v>
                </c:pt>
                <c:pt idx="26355">
                  <c:v>31.645923440459214</c:v>
                </c:pt>
                <c:pt idx="26356">
                  <c:v>31.646442067885449</c:v>
                </c:pt>
                <c:pt idx="26357">
                  <c:v>31.64696065137392</c:v>
                </c:pt>
                <c:pt idx="26358">
                  <c:v>31.647502759863251</c:v>
                </c:pt>
                <c:pt idx="26359">
                  <c:v>31.648021253487659</c:v>
                </c:pt>
                <c:pt idx="26360">
                  <c:v>31.648539703182724</c:v>
                </c:pt>
                <c:pt idx="26361">
                  <c:v>31.649058108951238</c:v>
                </c:pt>
                <c:pt idx="26362">
                  <c:v>31.64960003165433</c:v>
                </c:pt>
                <c:pt idx="26363">
                  <c:v>31.650118347581643</c:v>
                </c:pt>
                <c:pt idx="26364">
                  <c:v>31.650636619590774</c:v>
                </c:pt>
                <c:pt idx="26365">
                  <c:v>31.65117840246355</c:v>
                </c:pt>
                <c:pt idx="26366">
                  <c:v>31.6516965846487</c:v>
                </c:pt>
                <c:pt idx="26367">
                  <c:v>31.652214722924089</c:v>
                </c:pt>
                <c:pt idx="26368">
                  <c:v>31.652732817292513</c:v>
                </c:pt>
                <c:pt idx="26369">
                  <c:v>31.653274414461954</c:v>
                </c:pt>
                <c:pt idx="26370">
                  <c:v>31.653792419029244</c:v>
                </c:pt>
                <c:pt idx="26371">
                  <c:v>31.654310379697961</c:v>
                </c:pt>
                <c:pt idx="26372">
                  <c:v>31.654851837099439</c:v>
                </c:pt>
                <c:pt idx="26373">
                  <c:v>31.655369707984264</c:v>
                </c:pt>
                <c:pt idx="26374">
                  <c:v>31.65588753497892</c:v>
                </c:pt>
                <c:pt idx="26375">
                  <c:v>31.656405318086168</c:v>
                </c:pt>
                <c:pt idx="26376">
                  <c:v>31.656946589867154</c:v>
                </c:pt>
                <c:pt idx="26377">
                  <c:v>31.65746428321339</c:v>
                </c:pt>
                <c:pt idx="26378">
                  <c:v>31.657981932680606</c:v>
                </c:pt>
                <c:pt idx="26379">
                  <c:v>31.658523064756025</c:v>
                </c:pt>
                <c:pt idx="26380">
                  <c:v>31.659040624479399</c:v>
                </c:pt>
                <c:pt idx="26381">
                  <c:v>31.659558140332241</c:v>
                </c:pt>
                <c:pt idx="26382">
                  <c:v>31.66007561231725</c:v>
                </c:pt>
                <c:pt idx="26383">
                  <c:v>31.66061655885504</c:v>
                </c:pt>
                <c:pt idx="26384">
                  <c:v>31.661133941119072</c:v>
                </c:pt>
                <c:pt idx="26385">
                  <c:v>31.661651279523728</c:v>
                </c:pt>
                <c:pt idx="26386">
                  <c:v>31.662192086418283</c:v>
                </c:pt>
                <c:pt idx="26387">
                  <c:v>31.66270933511916</c:v>
                </c:pt>
                <c:pt idx="26388">
                  <c:v>31.663226539969045</c:v>
                </c:pt>
                <c:pt idx="26389">
                  <c:v>31.663743700970727</c:v>
                </c:pt>
                <c:pt idx="26390">
                  <c:v>31.664284322410502</c:v>
                </c:pt>
                <c:pt idx="26391">
                  <c:v>31.664801393731256</c:v>
                </c:pt>
                <c:pt idx="26392">
                  <c:v>31.665318421212223</c:v>
                </c:pt>
                <c:pt idx="26393">
                  <c:v>31.66585890307114</c:v>
                </c:pt>
                <c:pt idx="26394">
                  <c:v>31.666375840888374</c:v>
                </c:pt>
                <c:pt idx="26395">
                  <c:v>31.666892734874235</c:v>
                </c:pt>
                <c:pt idx="26396">
                  <c:v>31.667409585031454</c:v>
                </c:pt>
                <c:pt idx="26397">
                  <c:v>31.667949881518435</c:v>
                </c:pt>
                <c:pt idx="26398">
                  <c:v>31.668466642034801</c:v>
                </c:pt>
                <c:pt idx="26399">
                  <c:v>31.668983358730951</c:v>
                </c:pt>
                <c:pt idx="26400">
                  <c:v>31.669523515699399</c:v>
                </c:pt>
                <c:pt idx="26401">
                  <c:v>31.670040142771892</c:v>
                </c:pt>
                <c:pt idx="26402">
                  <c:v>31.67055672603259</c:v>
                </c:pt>
                <c:pt idx="26403">
                  <c:v>31.671073265484235</c:v>
                </c:pt>
                <c:pt idx="26404">
                  <c:v>31.671613237163573</c:v>
                </c:pt>
                <c:pt idx="26405">
                  <c:v>31.672129687014408</c:v>
                </c:pt>
                <c:pt idx="26406">
                  <c:v>31.672646093064614</c:v>
                </c:pt>
                <c:pt idx="26407">
                  <c:v>31.673185925287815</c:v>
                </c:pt>
                <c:pt idx="26408">
                  <c:v>31.67370224175442</c:v>
                </c:pt>
                <c:pt idx="26409">
                  <c:v>31.674218514428798</c:v>
                </c:pt>
                <c:pt idx="26410">
                  <c:v>31.674734743313724</c:v>
                </c:pt>
                <c:pt idx="26411">
                  <c:v>31.675274390330607</c:v>
                </c:pt>
                <c:pt idx="26412">
                  <c:v>31.675790529654776</c:v>
                </c:pt>
                <c:pt idx="26413">
                  <c:v>31.676330083046008</c:v>
                </c:pt>
                <c:pt idx="26414">
                  <c:v>31.676846132820991</c:v>
                </c:pt>
                <c:pt idx="26415">
                  <c:v>31.677362138820534</c:v>
                </c:pt>
                <c:pt idx="26416">
                  <c:v>31.677878101047462</c:v>
                </c:pt>
                <c:pt idx="26417">
                  <c:v>31.678417469303536</c:v>
                </c:pt>
                <c:pt idx="26418">
                  <c:v>31.6789333420041</c:v>
                </c:pt>
                <c:pt idx="26419">
                  <c:v>31.679449170940455</c:v>
                </c:pt>
                <c:pt idx="26420">
                  <c:v>31.679988399856242</c:v>
                </c:pt>
                <c:pt idx="26421">
                  <c:v>31.680504139283435</c:v>
                </c:pt>
                <c:pt idx="26422">
                  <c:v>31.68101983495481</c:v>
                </c:pt>
                <c:pt idx="26423">
                  <c:v>31.681535486873109</c:v>
                </c:pt>
                <c:pt idx="26424">
                  <c:v>31.682074530736525</c:v>
                </c:pt>
                <c:pt idx="26425">
                  <c:v>31.682590093168532</c:v>
                </c:pt>
                <c:pt idx="26426">
                  <c:v>31.683105611855868</c:v>
                </c:pt>
                <c:pt idx="26427">
                  <c:v>31.683644516441383</c:v>
                </c:pt>
                <c:pt idx="26428">
                  <c:v>31.684159945659623</c:v>
                </c:pt>
                <c:pt idx="26429">
                  <c:v>31.684675331141602</c:v>
                </c:pt>
                <c:pt idx="26430">
                  <c:v>31.685190672890116</c:v>
                </c:pt>
                <c:pt idx="26431">
                  <c:v>31.685729392506062</c:v>
                </c:pt>
                <c:pt idx="26432">
                  <c:v>31.686244644808294</c:v>
                </c:pt>
                <c:pt idx="26433">
                  <c:v>31.686759853385446</c:v>
                </c:pt>
                <c:pt idx="26434">
                  <c:v>31.6872750182403</c:v>
                </c:pt>
                <c:pt idx="26435">
                  <c:v>31.687813552933893</c:v>
                </c:pt>
                <c:pt idx="26436">
                  <c:v>31.688328628365316</c:v>
                </c:pt>
                <c:pt idx="26437">
                  <c:v>31.688843660082814</c:v>
                </c:pt>
                <c:pt idx="26438">
                  <c:v>31.689382055596372</c:v>
                </c:pt>
                <c:pt idx="26439">
                  <c:v>31.689896997907656</c:v>
                </c:pt>
                <c:pt idx="26440">
                  <c:v>31.690411896513432</c:v>
                </c:pt>
                <c:pt idx="26441">
                  <c:v>31.690950152873725</c:v>
                </c:pt>
                <c:pt idx="26442">
                  <c:v>31.691464962090485</c:v>
                </c:pt>
                <c:pt idx="26443">
                  <c:v>31.691979727610132</c:v>
                </c:pt>
                <c:pt idx="26444">
                  <c:v>31.69249444943544</c:v>
                </c:pt>
                <c:pt idx="26445">
                  <c:v>31.693032520991725</c:v>
                </c:pt>
                <c:pt idx="26446">
                  <c:v>31.693547153450847</c:v>
                </c:pt>
                <c:pt idx="26447">
                  <c:v>31.694061742224029</c:v>
                </c:pt>
                <c:pt idx="26448">
                  <c:v>31.694599674689336</c:v>
                </c:pt>
                <c:pt idx="26449">
                  <c:v>31.695114174113534</c:v>
                </c:pt>
                <c:pt idx="26450">
                  <c:v>31.695628629860199</c:v>
                </c:pt>
                <c:pt idx="26451">
                  <c:v>31.6961430419321</c:v>
                </c:pt>
                <c:pt idx="26452">
                  <c:v>31.696680789676183</c:v>
                </c:pt>
                <c:pt idx="26453">
                  <c:v>31.697195112421909</c:v>
                </c:pt>
                <c:pt idx="26454">
                  <c:v>31.697709391501281</c:v>
                </c:pt>
                <c:pt idx="26455">
                  <c:v>31.698223626917045</c:v>
                </c:pt>
                <c:pt idx="26456">
                  <c:v>31.698761189987138</c:v>
                </c:pt>
                <c:pt idx="26457">
                  <c:v>31.699275336099575</c:v>
                </c:pt>
                <c:pt idx="26458">
                  <c:v>31.69978943855682</c:v>
                </c:pt>
                <c:pt idx="26459">
                  <c:v>31.700326862633773</c:v>
                </c:pt>
                <c:pt idx="26460">
                  <c:v>31.700840875804893</c:v>
                </c:pt>
                <c:pt idx="26461">
                  <c:v>31.70135484532921</c:v>
                </c:pt>
                <c:pt idx="26462">
                  <c:v>31.701892130439827</c:v>
                </c:pt>
                <c:pt idx="26463">
                  <c:v>31.702406010695213</c:v>
                </c:pt>
                <c:pt idx="26464">
                  <c:v>31.702919847312177</c:v>
                </c:pt>
                <c:pt idx="26465">
                  <c:v>31.703433640293536</c:v>
                </c:pt>
                <c:pt idx="26466">
                  <c:v>31.703970740848426</c:v>
                </c:pt>
                <c:pt idx="26467">
                  <c:v>31.70448444458367</c:v>
                </c:pt>
                <c:pt idx="26468">
                  <c:v>31.704998104691686</c:v>
                </c:pt>
                <c:pt idx="26469">
                  <c:v>31.705535066342534</c:v>
                </c:pt>
                <c:pt idx="26470">
                  <c:v>31.706048637221627</c:v>
                </c:pt>
                <c:pt idx="26471">
                  <c:v>31.706562164481895</c:v>
                </c:pt>
                <c:pt idx="26472">
                  <c:v>31.707075648126072</c:v>
                </c:pt>
                <c:pt idx="26473">
                  <c:v>31.707612425303967</c:v>
                </c:pt>
                <c:pt idx="26474">
                  <c:v>31.708125819742055</c:v>
                </c:pt>
                <c:pt idx="26475">
                  <c:v>31.7086391705725</c:v>
                </c:pt>
                <c:pt idx="26476">
                  <c:v>31.709175808908629</c:v>
                </c:pt>
                <c:pt idx="26477">
                  <c:v>31.709689070550137</c:v>
                </c:pt>
                <c:pt idx="26478">
                  <c:v>31.710202288592406</c:v>
                </c:pt>
                <c:pt idx="26479">
                  <c:v>31.710715463038181</c:v>
                </c:pt>
                <c:pt idx="26480">
                  <c:v>31.711251916984082</c:v>
                </c:pt>
                <c:pt idx="26481">
                  <c:v>31.711765002263771</c:v>
                </c:pt>
                <c:pt idx="26482">
                  <c:v>31.712278043955344</c:v>
                </c:pt>
                <c:pt idx="26483">
                  <c:v>31.712814359121758</c:v>
                </c:pt>
                <c:pt idx="26484">
                  <c:v>31.713327311664457</c:v>
                </c:pt>
                <c:pt idx="26485">
                  <c:v>31.713840220627432</c:v>
                </c:pt>
                <c:pt idx="26486">
                  <c:v>31.714353086013471</c:v>
                </c:pt>
                <c:pt idx="26487">
                  <c:v>31.71488921687239</c:v>
                </c:pt>
                <c:pt idx="26488">
                  <c:v>31.715401993132378</c:v>
                </c:pt>
                <c:pt idx="26489">
                  <c:v>31.715914725823811</c:v>
                </c:pt>
                <c:pt idx="26490">
                  <c:v>31.716450717965529</c:v>
                </c:pt>
                <c:pt idx="26491">
                  <c:v>31.716963361548071</c:v>
                </c:pt>
                <c:pt idx="26492">
                  <c:v>31.717475961570486</c:v>
                </c:pt>
                <c:pt idx="26493">
                  <c:v>31.717988518035519</c:v>
                </c:pt>
                <c:pt idx="26494">
                  <c:v>31.718524325952465</c:v>
                </c:pt>
                <c:pt idx="26495">
                  <c:v>31.71903679333143</c:v>
                </c:pt>
                <c:pt idx="26496">
                  <c:v>31.719549217161404</c:v>
                </c:pt>
                <c:pt idx="26497">
                  <c:v>31.720084886423418</c:v>
                </c:pt>
                <c:pt idx="26498">
                  <c:v>31.720597221184523</c:v>
                </c:pt>
                <c:pt idx="26499">
                  <c:v>31.721109512405025</c:v>
                </c:pt>
                <c:pt idx="26500">
                  <c:v>31.721621760087707</c:v>
                </c:pt>
                <c:pt idx="26501">
                  <c:v>31.722157245207679</c:v>
                </c:pt>
                <c:pt idx="26502">
                  <c:v>31.722669403844304</c:v>
                </c:pt>
                <c:pt idx="26503">
                  <c:v>31.723181518951492</c:v>
                </c:pt>
                <c:pt idx="26504">
                  <c:v>31.723716865478806</c:v>
                </c:pt>
                <c:pt idx="26505">
                  <c:v>31.724228891557122</c:v>
                </c:pt>
                <c:pt idx="26506">
                  <c:v>31.724740874114406</c:v>
                </c:pt>
                <c:pt idx="26507">
                  <c:v>31.725252813153439</c:v>
                </c:pt>
                <c:pt idx="26508">
                  <c:v>31.725787975621383</c:v>
                </c:pt>
                <c:pt idx="26509">
                  <c:v>31.726299825654333</c:v>
                </c:pt>
                <c:pt idx="26510">
                  <c:v>31.726811632177412</c:v>
                </c:pt>
                <c:pt idx="26511">
                  <c:v>31.727323395193377</c:v>
                </c:pt>
                <c:pt idx="26512">
                  <c:v>31.727858373649152</c:v>
                </c:pt>
                <c:pt idx="26513">
                  <c:v>31.728370047681878</c:v>
                </c:pt>
                <c:pt idx="26514">
                  <c:v>31.728881678215895</c:v>
                </c:pt>
                <c:pt idx="26515">
                  <c:v>31.729416518176773</c:v>
                </c:pt>
                <c:pt idx="26516">
                  <c:v>31.729928059744712</c:v>
                </c:pt>
                <c:pt idx="26517">
                  <c:v>31.730439557822329</c:v>
                </c:pt>
                <c:pt idx="26518">
                  <c:v>31.730974259315058</c:v>
                </c:pt>
                <c:pt idx="26519">
                  <c:v>31.731485668443785</c:v>
                </c:pt>
                <c:pt idx="26520">
                  <c:v>31.73199703409059</c:v>
                </c:pt>
                <c:pt idx="26521">
                  <c:v>31.732508356258222</c:v>
                </c:pt>
                <c:pt idx="26522">
                  <c:v>31.733019634949443</c:v>
                </c:pt>
                <c:pt idx="26523">
                  <c:v>31.733554107098541</c:v>
                </c:pt>
                <c:pt idx="26524">
                  <c:v>31.734065296869336</c:v>
                </c:pt>
                <c:pt idx="26525">
                  <c:v>31.734576443172109</c:v>
                </c:pt>
                <c:pt idx="26526">
                  <c:v>31.735110776924081</c:v>
                </c:pt>
                <c:pt idx="26527">
                  <c:v>31.735621834323581</c:v>
                </c:pt>
                <c:pt idx="26528">
                  <c:v>31.73613284826347</c:v>
                </c:pt>
                <c:pt idx="26529">
                  <c:v>31.736643818746497</c:v>
                </c:pt>
                <c:pt idx="26530">
                  <c:v>31.737154745775431</c:v>
                </c:pt>
                <c:pt idx="26531">
                  <c:v>31.737688850301428</c:v>
                </c:pt>
                <c:pt idx="26532">
                  <c:v>31.738199688455545</c:v>
                </c:pt>
                <c:pt idx="26533">
                  <c:v>31.73871048316396</c:v>
                </c:pt>
                <c:pt idx="26534">
                  <c:v>31.739244449363838</c:v>
                </c:pt>
                <c:pt idx="26535">
                  <c:v>31.739755155214596</c:v>
                </c:pt>
                <c:pt idx="26536">
                  <c:v>31.740265817628039</c:v>
                </c:pt>
                <c:pt idx="26537">
                  <c:v>31.740776436606915</c:v>
                </c:pt>
                <c:pt idx="26538">
                  <c:v>31.741310219101493</c:v>
                </c:pt>
                <c:pt idx="26539">
                  <c:v>31.741820749245559</c:v>
                </c:pt>
                <c:pt idx="26540">
                  <c:v>31.742331235963452</c:v>
                </c:pt>
                <c:pt idx="26541">
                  <c:v>31.742864880194141</c:v>
                </c:pt>
                <c:pt idx="26542">
                  <c:v>31.743375278094369</c:v>
                </c:pt>
                <c:pt idx="26543">
                  <c:v>31.743885632576834</c:v>
                </c:pt>
                <c:pt idx="26544">
                  <c:v>31.744395943644278</c:v>
                </c:pt>
                <c:pt idx="26545">
                  <c:v>31.744929404252339</c:v>
                </c:pt>
                <c:pt idx="26546">
                  <c:v>31.745439626524927</c:v>
                </c:pt>
                <c:pt idx="26547">
                  <c:v>31.745949805390907</c:v>
                </c:pt>
                <c:pt idx="26548">
                  <c:v>31.746483127797315</c:v>
                </c:pt>
                <c:pt idx="26549">
                  <c:v>31.746993217885581</c:v>
                </c:pt>
                <c:pt idx="26550">
                  <c:v>31.747503264575624</c:v>
                </c:pt>
                <c:pt idx="26551">
                  <c:v>31.74803644880711</c:v>
                </c:pt>
                <c:pt idx="26552">
                  <c:v>31.748546406736651</c:v>
                </c:pt>
                <c:pt idx="26553">
                  <c:v>31.749056321276324</c:v>
                </c:pt>
                <c:pt idx="26554">
                  <c:v>31.749589367359579</c:v>
                </c:pt>
                <c:pt idx="26555">
                  <c:v>31.750099193155926</c:v>
                </c:pt>
                <c:pt idx="26556">
                  <c:v>31.750608975570831</c:v>
                </c:pt>
                <c:pt idx="26557">
                  <c:v>31.751118714607042</c:v>
                </c:pt>
                <c:pt idx="26558">
                  <c:v>31.751651577221299</c:v>
                </c:pt>
                <c:pt idx="26559">
                  <c:v>31.752161227536959</c:v>
                </c:pt>
                <c:pt idx="26560">
                  <c:v>31.752670834482338</c:v>
                </c:pt>
                <c:pt idx="26561">
                  <c:v>31.753203559010593</c:v>
                </c:pt>
                <c:pt idx="26562">
                  <c:v>31.753713077252581</c:v>
                </c:pt>
                <c:pt idx="26563">
                  <c:v>31.754222552132653</c:v>
                </c:pt>
                <c:pt idx="26564">
                  <c:v>31.754731983653567</c:v>
                </c:pt>
                <c:pt idx="26565">
                  <c:v>31.755264524795471</c:v>
                </c:pt>
                <c:pt idx="26566">
                  <c:v>31.755773867635817</c:v>
                </c:pt>
                <c:pt idx="26567">
                  <c:v>31.756283167125389</c:v>
                </c:pt>
                <c:pt idx="26568">
                  <c:v>31.756815570243493</c:v>
                </c:pt>
                <c:pt idx="26569">
                  <c:v>31.757324781069656</c:v>
                </c:pt>
                <c:pt idx="26570">
                  <c:v>31.757833948553454</c:v>
                </c:pt>
                <c:pt idx="26571">
                  <c:v>31.758343072697635</c:v>
                </c:pt>
                <c:pt idx="26572">
                  <c:v>31.758875292511991</c:v>
                </c:pt>
                <c:pt idx="26573">
                  <c:v>31.759384328015535</c:v>
                </c:pt>
                <c:pt idx="26574">
                  <c:v>31.759893320187864</c:v>
                </c:pt>
                <c:pt idx="26575">
                  <c:v>31.760425402040653</c:v>
                </c:pt>
                <c:pt idx="26576">
                  <c:v>31.760934305589512</c:v>
                </c:pt>
                <c:pt idx="26577">
                  <c:v>31.761443165815546</c:v>
                </c:pt>
                <c:pt idx="26578">
                  <c:v>31.761951982721506</c:v>
                </c:pt>
                <c:pt idx="26579">
                  <c:v>31.762483881353155</c:v>
                </c:pt>
                <c:pt idx="26580">
                  <c:v>31.762992609658458</c:v>
                </c:pt>
                <c:pt idx="26581">
                  <c:v>31.763501294652034</c:v>
                </c:pt>
                <c:pt idx="26582">
                  <c:v>31.764033055384296</c:v>
                </c:pt>
                <c:pt idx="26583">
                  <c:v>31.764541651794371</c:v>
                </c:pt>
                <c:pt idx="26584">
                  <c:v>31.765050204901154</c:v>
                </c:pt>
                <c:pt idx="26585">
                  <c:v>31.765558714707403</c:v>
                </c:pt>
                <c:pt idx="26586">
                  <c:v>31.766090292301154</c:v>
                </c:pt>
                <c:pt idx="26587">
                  <c:v>31.766598713546671</c:v>
                </c:pt>
                <c:pt idx="26588">
                  <c:v>31.767107091500034</c:v>
                </c:pt>
                <c:pt idx="26589">
                  <c:v>31.767638531256566</c:v>
                </c:pt>
                <c:pt idx="26590">
                  <c:v>31.768146820666367</c:v>
                </c:pt>
                <c:pt idx="26591">
                  <c:v>31.768655066792412</c:v>
                </c:pt>
                <c:pt idx="26592">
                  <c:v>31.769163269637417</c:v>
                </c:pt>
                <c:pt idx="26593">
                  <c:v>31.769694526338036</c:v>
                </c:pt>
                <c:pt idx="26594">
                  <c:v>31.770202640662301</c:v>
                </c:pt>
                <c:pt idx="26595">
                  <c:v>31.770710711713907</c:v>
                </c:pt>
                <c:pt idx="26596">
                  <c:v>31.771241830639504</c:v>
                </c:pt>
                <c:pt idx="26597">
                  <c:v>31.771749813187512</c:v>
                </c:pt>
                <c:pt idx="26598">
                  <c:v>31.772257752471273</c:v>
                </c:pt>
                <c:pt idx="26599">
                  <c:v>31.772765648493536</c:v>
                </c:pt>
                <c:pt idx="26600">
                  <c:v>31.773296584445813</c:v>
                </c:pt>
                <c:pt idx="26601">
                  <c:v>31.773804391987262</c:v>
                </c:pt>
                <c:pt idx="26602">
                  <c:v>31.774312156275613</c:v>
                </c:pt>
                <c:pt idx="26603">
                  <c:v>31.774819877313607</c:v>
                </c:pt>
                <c:pt idx="26604">
                  <c:v>31.77535063033968</c:v>
                </c:pt>
                <c:pt idx="26605">
                  <c:v>31.775858262919648</c:v>
                </c:pt>
                <c:pt idx="26606">
                  <c:v>31.776365852257641</c:v>
                </c:pt>
                <c:pt idx="26607">
                  <c:v>31.776873398356432</c:v>
                </c:pt>
                <c:pt idx="26608">
                  <c:v>31.777403968503425</c:v>
                </c:pt>
                <c:pt idx="26609">
                  <c:v>31.777911426166952</c:v>
                </c:pt>
                <c:pt idx="26610">
                  <c:v>31.778418840599677</c:v>
                </c:pt>
                <c:pt idx="26611">
                  <c:v>31.778949273104729</c:v>
                </c:pt>
                <c:pt idx="26612">
                  <c:v>31.779456599119342</c:v>
                </c:pt>
                <c:pt idx="26613">
                  <c:v>31.779963881911499</c:v>
                </c:pt>
                <c:pt idx="26614">
                  <c:v>31.780471121483988</c:v>
                </c:pt>
                <c:pt idx="26615">
                  <c:v>31.781001371192527</c:v>
                </c:pt>
                <c:pt idx="26616">
                  <c:v>31.781508522369702</c:v>
                </c:pt>
                <c:pt idx="26617">
                  <c:v>31.782015630335565</c:v>
                </c:pt>
                <c:pt idx="26618">
                  <c:v>31.782545742464325</c:v>
                </c:pt>
                <c:pt idx="26619">
                  <c:v>31.783052762052019</c:v>
                </c:pt>
                <c:pt idx="26620">
                  <c:v>31.783559738436811</c:v>
                </c:pt>
                <c:pt idx="26621">
                  <c:v>31.784066671621414</c:v>
                </c:pt>
                <c:pt idx="26622">
                  <c:v>31.784596601036231</c:v>
                </c:pt>
                <c:pt idx="26623">
                  <c:v>31.785103445865442</c:v>
                </c:pt>
                <c:pt idx="26624">
                  <c:v>31.785610247502888</c:v>
                </c:pt>
                <c:pt idx="26625">
                  <c:v>31.786140039400077</c:v>
                </c:pt>
                <c:pt idx="26626">
                  <c:v>31.78664675269928</c:v>
                </c:pt>
                <c:pt idx="26627">
                  <c:v>31.78715342281507</c:v>
                </c:pt>
                <c:pt idx="26628">
                  <c:v>31.787660049750219</c:v>
                </c:pt>
                <c:pt idx="26629">
                  <c:v>31.788189659016034</c:v>
                </c:pt>
                <c:pt idx="26630">
                  <c:v>31.788696197635726</c:v>
                </c:pt>
                <c:pt idx="26631">
                  <c:v>31.789202693083144</c:v>
                </c:pt>
                <c:pt idx="26632">
                  <c:v>31.789732164893469</c:v>
                </c:pt>
                <c:pt idx="26633">
                  <c:v>31.790238572042565</c:v>
                </c:pt>
                <c:pt idx="26634">
                  <c:v>31.790744936027796</c:v>
                </c:pt>
                <c:pt idx="26635">
                  <c:v>31.791274270409321</c:v>
                </c:pt>
                <c:pt idx="26636">
                  <c:v>31.791780546113369</c:v>
                </c:pt>
                <c:pt idx="26637">
                  <c:v>31.792286778661921</c:v>
                </c:pt>
                <c:pt idx="26638">
                  <c:v>31.792815975641364</c:v>
                </c:pt>
                <c:pt idx="26639">
                  <c:v>31.793322119925868</c:v>
                </c:pt>
                <c:pt idx="26640">
                  <c:v>31.793828221063276</c:v>
                </c:pt>
                <c:pt idx="26641">
                  <c:v>31.794334279056319</c:v>
                </c:pt>
                <c:pt idx="26642">
                  <c:v>31.794863293557796</c:v>
                </c:pt>
                <c:pt idx="26643">
                  <c:v>31.795369263309571</c:v>
                </c:pt>
                <c:pt idx="26644">
                  <c:v>31.795875189925372</c:v>
                </c:pt>
                <c:pt idx="26645">
                  <c:v>31.796381073407932</c:v>
                </c:pt>
                <c:pt idx="26646">
                  <c:v>31.79690990547854</c:v>
                </c:pt>
                <c:pt idx="26647">
                  <c:v>31.797415700742626</c:v>
                </c:pt>
                <c:pt idx="26648">
                  <c:v>31.797921452881862</c:v>
                </c:pt>
                <c:pt idx="26649">
                  <c:v>31.798450147647952</c:v>
                </c:pt>
                <c:pt idx="26650">
                  <c:v>31.798955811585817</c:v>
                </c:pt>
                <c:pt idx="26651">
                  <c:v>31.799461432407217</c:v>
                </c:pt>
                <c:pt idx="26652">
                  <c:v>31.799967010114923</c:v>
                </c:pt>
                <c:pt idx="26653">
                  <c:v>31.800495522532682</c:v>
                </c:pt>
                <c:pt idx="26654">
                  <c:v>31.801001012061789</c:v>
                </c:pt>
                <c:pt idx="26655">
                  <c:v>31.801506458485555</c:v>
                </c:pt>
                <c:pt idx="26656">
                  <c:v>31.802034833660887</c:v>
                </c:pt>
                <c:pt idx="26657">
                  <c:v>31.802540191923232</c:v>
                </c:pt>
                <c:pt idx="26658">
                  <c:v>31.803045507088598</c:v>
                </c:pt>
                <c:pt idx="26659">
                  <c:v>31.803550779159764</c:v>
                </c:pt>
                <c:pt idx="26660">
                  <c:v>31.804078972069274</c:v>
                </c:pt>
                <c:pt idx="26661">
                  <c:v>31.80458415600177</c:v>
                </c:pt>
                <c:pt idx="26662">
                  <c:v>31.805089296848429</c:v>
                </c:pt>
                <c:pt idx="26663">
                  <c:v>31.805617352577645</c:v>
                </c:pt>
                <c:pt idx="26664">
                  <c:v>31.806122405302773</c:v>
                </c:pt>
                <c:pt idx="26665">
                  <c:v>31.806627414950444</c:v>
                </c:pt>
                <c:pt idx="26666">
                  <c:v>31.80715533352604</c:v>
                </c:pt>
                <c:pt idx="26667">
                  <c:v>31.807660255069322</c:v>
                </c:pt>
                <c:pt idx="26668">
                  <c:v>31.808165133543522</c:v>
                </c:pt>
                <c:pt idx="26669">
                  <c:v>31.808669968951413</c:v>
                </c:pt>
                <c:pt idx="26670">
                  <c:v>31.809197705379106</c:v>
                </c:pt>
                <c:pt idx="26671">
                  <c:v>31.809702452705352</c:v>
                </c:pt>
                <c:pt idx="26672">
                  <c:v>31.810207156973647</c:v>
                </c:pt>
                <c:pt idx="26673">
                  <c:v>31.810734756309831</c:v>
                </c:pt>
                <c:pt idx="26674">
                  <c:v>31.811239372513626</c:v>
                </c:pt>
                <c:pt idx="26675">
                  <c:v>31.811743945667853</c:v>
                </c:pt>
                <c:pt idx="26676">
                  <c:v>31.812271407939189</c:v>
                </c:pt>
                <c:pt idx="26677">
                  <c:v>31.812775893046048</c:v>
                </c:pt>
                <c:pt idx="26678">
                  <c:v>31.813280335111724</c:v>
                </c:pt>
                <c:pt idx="26679">
                  <c:v>31.813784734138959</c:v>
                </c:pt>
                <c:pt idx="26680">
                  <c:v>31.814312014380313</c:v>
                </c:pt>
                <c:pt idx="26681">
                  <c:v>31.814816325382935</c:v>
                </c:pt>
                <c:pt idx="26682">
                  <c:v>31.815320593355487</c:v>
                </c:pt>
                <c:pt idx="26683">
                  <c:v>31.815847736594105</c:v>
                </c:pt>
                <c:pt idx="26684">
                  <c:v>31.816351916559174</c:v>
                </c:pt>
                <c:pt idx="26685">
                  <c:v>31.816856053502541</c:v>
                </c:pt>
                <c:pt idx="26686">
                  <c:v>31.817383059765081</c:v>
                </c:pt>
                <c:pt idx="26687">
                  <c:v>31.817887108718125</c:v>
                </c:pt>
                <c:pt idx="26688">
                  <c:v>31.818391114657835</c:v>
                </c:pt>
                <c:pt idx="26689">
                  <c:v>31.818895077586987</c:v>
                </c:pt>
                <c:pt idx="26690">
                  <c:v>31.819421901937449</c:v>
                </c:pt>
                <c:pt idx="26691">
                  <c:v>31.819925776899012</c:v>
                </c:pt>
                <c:pt idx="26692">
                  <c:v>31.820429608858369</c:v>
                </c:pt>
                <c:pt idx="26693">
                  <c:v>31.820956296294831</c:v>
                </c:pt>
                <c:pt idx="26694">
                  <c:v>31.821460040303755</c:v>
                </c:pt>
                <c:pt idx="26695">
                  <c:v>31.821963741318829</c:v>
                </c:pt>
                <c:pt idx="26696">
                  <c:v>31.822467399342852</c:v>
                </c:pt>
                <c:pt idx="26697">
                  <c:v>31.822993904949701</c:v>
                </c:pt>
                <c:pt idx="26698">
                  <c:v>31.823497475046025</c:v>
                </c:pt>
                <c:pt idx="26699">
                  <c:v>31.824001002159637</c:v>
                </c:pt>
                <c:pt idx="26700">
                  <c:v>31.82452737091457</c:v>
                </c:pt>
                <c:pt idx="26701">
                  <c:v>31.82503081011761</c:v>
                </c:pt>
                <c:pt idx="26702">
                  <c:v>31.825534206346326</c:v>
                </c:pt>
                <c:pt idx="26703">
                  <c:v>31.82603755960346</c:v>
                </c:pt>
                <c:pt idx="26704">
                  <c:v>31.826563746611249</c:v>
                </c:pt>
                <c:pt idx="26705">
                  <c:v>31.827067011980542</c:v>
                </c:pt>
                <c:pt idx="26706">
                  <c:v>31.827593107111628</c:v>
                </c:pt>
                <c:pt idx="26707">
                  <c:v>31.828096284604602</c:v>
                </c:pt>
                <c:pt idx="26708">
                  <c:v>31.828599419140009</c:v>
                </c:pt>
                <c:pt idx="26709">
                  <c:v>31.829102510720571</c:v>
                </c:pt>
                <c:pt idx="26710">
                  <c:v>31.829628424175318</c:v>
                </c:pt>
                <c:pt idx="26711">
                  <c:v>31.830131427902298</c:v>
                </c:pt>
                <c:pt idx="26712">
                  <c:v>31.830634388682832</c:v>
                </c:pt>
                <c:pt idx="26713">
                  <c:v>31.831160165401045</c:v>
                </c:pt>
                <c:pt idx="26714">
                  <c:v>31.831663038345109</c:v>
                </c:pt>
                <c:pt idx="26715">
                  <c:v>31.832165868351105</c:v>
                </c:pt>
                <c:pt idx="26716">
                  <c:v>31.832668655421756</c:v>
                </c:pt>
                <c:pt idx="26717">
                  <c:v>31.833171399559827</c:v>
                </c:pt>
                <c:pt idx="26718">
                  <c:v>31.833696949803006</c:v>
                </c:pt>
                <c:pt idx="26719">
                  <c:v>31.834199606133001</c:v>
                </c:pt>
                <c:pt idx="26720">
                  <c:v>31.834702219538741</c:v>
                </c:pt>
                <c:pt idx="26721">
                  <c:v>31.835227633116201</c:v>
                </c:pt>
                <c:pt idx="26722">
                  <c:v>31.835730158730993</c:v>
                </c:pt>
                <c:pt idx="26723">
                  <c:v>31.836232641429923</c:v>
                </c:pt>
                <c:pt idx="26724">
                  <c:v>31.836757918368292</c:v>
                </c:pt>
                <c:pt idx="26725">
                  <c:v>31.837260313293392</c:v>
                </c:pt>
                <c:pt idx="26726">
                  <c:v>31.837762665311018</c:v>
                </c:pt>
                <c:pt idx="26727">
                  <c:v>31.838264974423915</c:v>
                </c:pt>
                <c:pt idx="26728">
                  <c:v>31.838790069897819</c:v>
                </c:pt>
                <c:pt idx="26729">
                  <c:v>31.839292291259618</c:v>
                </c:pt>
                <c:pt idx="26730">
                  <c:v>31.839794469725032</c:v>
                </c:pt>
                <c:pt idx="26731">
                  <c:v>31.840319428621903</c:v>
                </c:pt>
                <c:pt idx="26732">
                  <c:v>31.840821519353341</c:v>
                </c:pt>
                <c:pt idx="26733">
                  <c:v>31.841323567196788</c:v>
                </c:pt>
                <c:pt idx="26734">
                  <c:v>31.841825572154999</c:v>
                </c:pt>
                <c:pt idx="26735">
                  <c:v>31.842350349669839</c:v>
                </c:pt>
                <c:pt idx="26736">
                  <c:v>31.842852266916793</c:v>
                </c:pt>
                <c:pt idx="26737">
                  <c:v>31.843354141286881</c:v>
                </c:pt>
                <c:pt idx="26738">
                  <c:v>31.843878782286737</c:v>
                </c:pt>
                <c:pt idx="26739">
                  <c:v>31.844380568962681</c:v>
                </c:pt>
                <c:pt idx="26740">
                  <c:v>31.844882312770117</c:v>
                </c:pt>
                <c:pt idx="26741">
                  <c:v>31.845406817281592</c:v>
                </c:pt>
                <c:pt idx="26742">
                  <c:v>31.845908473412017</c:v>
                </c:pt>
                <c:pt idx="26743">
                  <c:v>31.846410086682297</c:v>
                </c:pt>
                <c:pt idx="26744">
                  <c:v>31.846911657095198</c:v>
                </c:pt>
                <c:pt idx="26745">
                  <c:v>31.847435980342436</c:v>
                </c:pt>
                <c:pt idx="26746">
                  <c:v>31.847937463101051</c:v>
                </c:pt>
                <c:pt idx="26747">
                  <c:v>31.848438903010635</c:v>
                </c:pt>
                <c:pt idx="26748">
                  <c:v>31.84896308983156</c:v>
                </c:pt>
                <c:pt idx="26749">
                  <c:v>31.849464442103965</c:v>
                </c:pt>
                <c:pt idx="26750">
                  <c:v>31.849965751535713</c:v>
                </c:pt>
                <c:pt idx="26751">
                  <c:v>31.850467018129571</c:v>
                </c:pt>
                <c:pt idx="26752">
                  <c:v>31.850991023768636</c:v>
                </c:pt>
                <c:pt idx="26753">
                  <c:v>31.851492202748044</c:v>
                </c:pt>
                <c:pt idx="26754">
                  <c:v>31.851993338897898</c:v>
                </c:pt>
                <c:pt idx="26755">
                  <c:v>31.852517208172674</c:v>
                </c:pt>
                <c:pt idx="26756">
                  <c:v>31.8530182567252</c:v>
                </c:pt>
                <c:pt idx="26757">
                  <c:v>31.853519262456565</c:v>
                </c:pt>
                <c:pt idx="26758">
                  <c:v>31.854020225369485</c:v>
                </c:pt>
                <c:pt idx="26759">
                  <c:v>31.854543913544781</c:v>
                </c:pt>
                <c:pt idx="26760">
                  <c:v>31.855044788883106</c:v>
                </c:pt>
                <c:pt idx="26761">
                  <c:v>31.855545621411359</c:v>
                </c:pt>
                <c:pt idx="26762">
                  <c:v>31.856069173284375</c:v>
                </c:pt>
                <c:pt idx="26763">
                  <c:v>31.856569918255147</c:v>
                </c:pt>
                <c:pt idx="26764">
                  <c:v>31.857070620424206</c:v>
                </c:pt>
                <c:pt idx="26765">
                  <c:v>31.857571279794318</c:v>
                </c:pt>
                <c:pt idx="26766">
                  <c:v>31.858094650650226</c:v>
                </c:pt>
                <c:pt idx="26767">
                  <c:v>31.858595222485565</c:v>
                </c:pt>
                <c:pt idx="26768">
                  <c:v>31.859095751530329</c:v>
                </c:pt>
                <c:pt idx="26769">
                  <c:v>31.859618986145943</c:v>
                </c:pt>
                <c:pt idx="26770">
                  <c:v>31.860119427673055</c:v>
                </c:pt>
                <c:pt idx="26771">
                  <c:v>31.860619826417913</c:v>
                </c:pt>
                <c:pt idx="26772">
                  <c:v>31.86114292481987</c:v>
                </c:pt>
                <c:pt idx="26773">
                  <c:v>31.861643236064211</c:v>
                </c:pt>
                <c:pt idx="26774">
                  <c:v>31.862143504534664</c:v>
                </c:pt>
                <c:pt idx="26775">
                  <c:v>31.862666466749577</c:v>
                </c:pt>
                <c:pt idx="26776">
                  <c:v>31.863166647736591</c:v>
                </c:pt>
                <c:pt idx="26777">
                  <c:v>31.863666785958106</c:v>
                </c:pt>
                <c:pt idx="26778">
                  <c:v>31.86416688141686</c:v>
                </c:pt>
                <c:pt idx="26779">
                  <c:v>31.864689662767784</c:v>
                </c:pt>
                <c:pt idx="26780">
                  <c:v>31.865189670765819</c:v>
                </c:pt>
                <c:pt idx="26781">
                  <c:v>31.86568963600946</c:v>
                </c:pt>
                <c:pt idx="26782">
                  <c:v>31.866212281235359</c:v>
                </c:pt>
                <c:pt idx="26783">
                  <c:v>31.866712159035369</c:v>
                </c:pt>
                <c:pt idx="26784">
                  <c:v>31.867211994089367</c:v>
                </c:pt>
                <c:pt idx="26785">
                  <c:v>31.867711786400076</c:v>
                </c:pt>
                <c:pt idx="26786">
                  <c:v>31.868234250844306</c:v>
                </c:pt>
                <c:pt idx="26787">
                  <c:v>31.868733955734101</c:v>
                </c:pt>
                <c:pt idx="26788">
                  <c:v>31.86923361788898</c:v>
                </c:pt>
                <c:pt idx="26789">
                  <c:v>31.869755946270157</c:v>
                </c:pt>
                <c:pt idx="26790">
                  <c:v>31.870255521021253</c:v>
                </c:pt>
                <c:pt idx="26791">
                  <c:v>31.870755053045755</c:v>
                </c:pt>
                <c:pt idx="26792">
                  <c:v>31.87125454234646</c:v>
                </c:pt>
                <c:pt idx="26793">
                  <c:v>31.871776690028327</c:v>
                </c:pt>
                <c:pt idx="26794">
                  <c:v>31.872276091947942</c:v>
                </c:pt>
                <c:pt idx="26795">
                  <c:v>31.872775451152098</c:v>
                </c:pt>
                <c:pt idx="26796">
                  <c:v>31.873297462832877</c:v>
                </c:pt>
                <c:pt idx="26797">
                  <c:v>31.873796734673057</c:v>
                </c:pt>
                <c:pt idx="26798">
                  <c:v>31.874295963806127</c:v>
                </c:pt>
                <c:pt idx="26799">
                  <c:v>31.874795150234828</c:v>
                </c:pt>
                <c:pt idx="26800">
                  <c:v>31.875316981298631</c:v>
                </c:pt>
                <c:pt idx="26801">
                  <c:v>31.875816080386084</c:v>
                </c:pt>
                <c:pt idx="26802">
                  <c:v>31.876315136777542</c:v>
                </c:pt>
                <c:pt idx="26803">
                  <c:v>31.876836831902214</c:v>
                </c:pt>
                <c:pt idx="26804">
                  <c:v>31.877335800969494</c:v>
                </c:pt>
                <c:pt idx="26805">
                  <c:v>31.877834727349143</c:v>
                </c:pt>
                <c:pt idx="26806">
                  <c:v>31.878356286561313</c:v>
                </c:pt>
                <c:pt idx="26807">
                  <c:v>31.878855125633887</c:v>
                </c:pt>
                <c:pt idx="26808">
                  <c:v>31.879353922027192</c:v>
                </c:pt>
                <c:pt idx="26809">
                  <c:v>31.879875345353483</c:v>
                </c:pt>
                <c:pt idx="26810">
                  <c:v>31.880374054456802</c:v>
                </c:pt>
                <c:pt idx="26811">
                  <c:v>31.880872720889194</c:v>
                </c:pt>
                <c:pt idx="26812">
                  <c:v>31.881371344653406</c:v>
                </c:pt>
                <c:pt idx="26813">
                  <c:v>31.881892587515722</c:v>
                </c:pt>
                <c:pt idx="26814">
                  <c:v>31.882391124012678</c:v>
                </c:pt>
                <c:pt idx="26815">
                  <c:v>31.882889617849813</c:v>
                </c:pt>
                <c:pt idx="26816">
                  <c:v>31.883388069029859</c:v>
                </c:pt>
                <c:pt idx="26817">
                  <c:v>31.883909131475122</c:v>
                </c:pt>
                <c:pt idx="26818">
                  <c:v>31.88440749541062</c:v>
                </c:pt>
                <c:pt idx="26819">
                  <c:v>31.884905816697398</c:v>
                </c:pt>
                <c:pt idx="26820">
                  <c:v>31.885426743354081</c:v>
                </c:pt>
                <c:pt idx="26821">
                  <c:v>31.885924977413381</c:v>
                </c:pt>
                <c:pt idx="26822">
                  <c:v>31.886423168832316</c:v>
                </c:pt>
                <c:pt idx="26823">
                  <c:v>31.886921317613648</c:v>
                </c:pt>
                <c:pt idx="26824">
                  <c:v>31.887442063935588</c:v>
                </c:pt>
                <c:pt idx="26825">
                  <c:v>31.887940125512145</c:v>
                </c:pt>
                <c:pt idx="26826">
                  <c:v>31.888438144459432</c:v>
                </c:pt>
                <c:pt idx="26827">
                  <c:v>31.888958755054748</c:v>
                </c:pt>
                <c:pt idx="26828">
                  <c:v>31.889456686814363</c:v>
                </c:pt>
                <c:pt idx="26829">
                  <c:v>31.889954575953062</c:v>
                </c:pt>
                <c:pt idx="26830">
                  <c:v>31.890452422473608</c:v>
                </c:pt>
                <c:pt idx="26831">
                  <c:v>31.890972852816457</c:v>
                </c:pt>
                <c:pt idx="26832">
                  <c:v>31.891470612172022</c:v>
                </c:pt>
                <c:pt idx="26833">
                  <c:v>31.891968328917773</c:v>
                </c:pt>
                <c:pt idx="26834">
                  <c:v>31.892488623595916</c:v>
                </c:pt>
                <c:pt idx="26835">
                  <c:v>31.892986253193801</c:v>
                </c:pt>
                <c:pt idx="26836">
                  <c:v>31.893483840190189</c:v>
                </c:pt>
                <c:pt idx="26837">
                  <c:v>31.894003999230236</c:v>
                </c:pt>
                <c:pt idx="26838">
                  <c:v>31.894501499095846</c:v>
                </c:pt>
                <c:pt idx="26839">
                  <c:v>31.894998956368365</c:v>
                </c:pt>
                <c:pt idx="26840">
                  <c:v>31.895496371050513</c:v>
                </c:pt>
                <c:pt idx="26841">
                  <c:v>31.896016349955687</c:v>
                </c:pt>
                <c:pt idx="26842">
                  <c:v>31.896513677529754</c:v>
                </c:pt>
                <c:pt idx="26843">
                  <c:v>31.897010962521783</c:v>
                </c:pt>
                <c:pt idx="26844">
                  <c:v>31.897530805850767</c:v>
                </c:pt>
                <c:pt idx="26845">
                  <c:v>31.898028003751808</c:v>
                </c:pt>
                <c:pt idx="26846">
                  <c:v>31.898525159079185</c:v>
                </c:pt>
                <c:pt idx="26847">
                  <c:v>31.899022271835655</c:v>
                </c:pt>
                <c:pt idx="26848">
                  <c:v>31.899541935112044</c:v>
                </c:pt>
                <c:pt idx="26849">
                  <c:v>31.900038960800188</c:v>
                </c:pt>
                <c:pt idx="26850">
                  <c:v>31.900535943925767</c:v>
                </c:pt>
                <c:pt idx="26851">
                  <c:v>31.901032884491535</c:v>
                </c:pt>
                <c:pt idx="26852">
                  <c:v>31.901552367762235</c:v>
                </c:pt>
                <c:pt idx="26853">
                  <c:v>31.902049221282375</c:v>
                </c:pt>
                <c:pt idx="26854">
                  <c:v>31.902546032251063</c:v>
                </c:pt>
                <c:pt idx="26855">
                  <c:v>31.903065380042818</c:v>
                </c:pt>
                <c:pt idx="26856">
                  <c:v>31.903562103982946</c:v>
                </c:pt>
                <c:pt idx="26857">
                  <c:v>31.904058785379966</c:v>
                </c:pt>
                <c:pt idx="26858">
                  <c:v>31.90457799771935</c:v>
                </c:pt>
                <c:pt idx="26859">
                  <c:v>31.905074592104906</c:v>
                </c:pt>
                <c:pt idx="26860">
                  <c:v>31.905571143955694</c:v>
                </c:pt>
                <c:pt idx="26861">
                  <c:v>31.906067653274476</c:v>
                </c:pt>
                <c:pt idx="26862">
                  <c:v>31.906586685725753</c:v>
                </c:pt>
                <c:pt idx="26863">
                  <c:v>31.907083108055723</c:v>
                </c:pt>
                <c:pt idx="26864">
                  <c:v>31.907579487862055</c:v>
                </c:pt>
                <c:pt idx="26865">
                  <c:v>31.908098384922873</c:v>
                </c:pt>
                <c:pt idx="26866">
                  <c:v>31.908594677757502</c:v>
                </c:pt>
                <c:pt idx="26867">
                  <c:v>31.909090928076804</c:v>
                </c:pt>
                <c:pt idx="26868">
                  <c:v>31.909587135883527</c:v>
                </c:pt>
                <c:pt idx="26869">
                  <c:v>31.910105853138447</c:v>
                </c:pt>
                <c:pt idx="26870">
                  <c:v>31.910601973996165</c:v>
                </c:pt>
                <c:pt idx="26871">
                  <c:v>31.911098052349651</c:v>
                </c:pt>
                <c:pt idx="26872">
                  <c:v>31.911616634276012</c:v>
                </c:pt>
                <c:pt idx="26873">
                  <c:v>31.912112625697542</c:v>
                </c:pt>
                <c:pt idx="26874">
                  <c:v>31.912608574623206</c:v>
                </c:pt>
                <c:pt idx="26875">
                  <c:v>31.913104481055733</c:v>
                </c:pt>
                <c:pt idx="26876">
                  <c:v>31.913622883258402</c:v>
                </c:pt>
                <c:pt idx="26877">
                  <c:v>31.914118702781689</c:v>
                </c:pt>
                <c:pt idx="26878">
                  <c:v>31.914614479820163</c:v>
                </c:pt>
                <c:pt idx="26879">
                  <c:v>31.915132746756189</c:v>
                </c:pt>
                <c:pt idx="26880">
                  <c:v>31.915628436902487</c:v>
                </c:pt>
                <c:pt idx="26881">
                  <c:v>31.916124084572338</c:v>
                </c:pt>
                <c:pt idx="26882">
                  <c:v>31.916619689768488</c:v>
                </c:pt>
                <c:pt idx="26883">
                  <c:v>31.917137777063015</c:v>
                </c:pt>
                <c:pt idx="26884">
                  <c:v>31.917633295389653</c:v>
                </c:pt>
                <c:pt idx="26885">
                  <c:v>31.918128771250952</c:v>
                </c:pt>
                <c:pt idx="26886">
                  <c:v>31.918646723340714</c:v>
                </c:pt>
                <c:pt idx="26887">
                  <c:v>31.919142112349576</c:v>
                </c:pt>
                <c:pt idx="26888">
                  <c:v>31.91963745890143</c:v>
                </c:pt>
                <c:pt idx="26889">
                  <c:v>31.920155275812967</c:v>
                </c:pt>
                <c:pt idx="26890">
                  <c:v>31.920650535529465</c:v>
                </c:pt>
                <c:pt idx="26891">
                  <c:v>31.921145752797329</c:v>
                </c:pt>
                <c:pt idx="26892">
                  <c:v>31.921663434557221</c:v>
                </c:pt>
                <c:pt idx="26893">
                  <c:v>31.922158565006779</c:v>
                </c:pt>
                <c:pt idx="26894">
                  <c:v>31.922653653016031</c:v>
                </c:pt>
                <c:pt idx="26895">
                  <c:v>31.923148698587692</c:v>
                </c:pt>
                <c:pt idx="26896">
                  <c:v>31.923666200858872</c:v>
                </c:pt>
                <c:pt idx="26897">
                  <c:v>31.924161159634949</c:v>
                </c:pt>
                <c:pt idx="26898">
                  <c:v>31.924656075981765</c:v>
                </c:pt>
                <c:pt idx="26899">
                  <c:v>31.925173443163185</c:v>
                </c:pt>
                <c:pt idx="26900">
                  <c:v>31.925668272731489</c:v>
                </c:pt>
                <c:pt idx="26901">
                  <c:v>31.926163059878895</c:v>
                </c:pt>
                <c:pt idx="26902">
                  <c:v>31.92665780460813</c:v>
                </c:pt>
                <c:pt idx="26903">
                  <c:v>31.92717499238303</c:v>
                </c:pt>
                <c:pt idx="26904">
                  <c:v>31.927669650356421</c:v>
                </c:pt>
                <c:pt idx="26905">
                  <c:v>31.928164265919992</c:v>
                </c:pt>
                <c:pt idx="26906">
                  <c:v>31.928681318666968</c:v>
                </c:pt>
                <c:pt idx="26907">
                  <c:v>31.929175847491752</c:v>
                </c:pt>
                <c:pt idx="26908">
                  <c:v>31.92967033391507</c:v>
                </c:pt>
                <c:pt idx="26909">
                  <c:v>31.930164777939659</c:v>
                </c:pt>
                <c:pt idx="26910">
                  <c:v>31.930681651362296</c:v>
                </c:pt>
                <c:pt idx="26911">
                  <c:v>31.931176008670739</c:v>
                </c:pt>
                <c:pt idx="26912">
                  <c:v>31.93167032358885</c:v>
                </c:pt>
                <c:pt idx="26913">
                  <c:v>31.93218706204539</c:v>
                </c:pt>
                <c:pt idx="26914">
                  <c:v>31.93268129026443</c:v>
                </c:pt>
                <c:pt idx="26915">
                  <c:v>31.933175476101404</c:v>
                </c:pt>
                <c:pt idx="26916">
                  <c:v>31.933669619559083</c:v>
                </c:pt>
                <c:pt idx="26917">
                  <c:v>31.934186178773441</c:v>
                </c:pt>
                <c:pt idx="26918">
                  <c:v>31.934680235554733</c:v>
                </c:pt>
                <c:pt idx="26919">
                  <c:v>31.935174249965055</c:v>
                </c:pt>
                <c:pt idx="26920">
                  <c:v>31.935690674275182</c:v>
                </c:pt>
                <c:pt idx="26921">
                  <c:v>31.936184602026181</c:v>
                </c:pt>
                <c:pt idx="26922">
                  <c:v>31.93667848741455</c:v>
                </c:pt>
                <c:pt idx="26923">
                  <c:v>31.937172330443065</c:v>
                </c:pt>
                <c:pt idx="26924">
                  <c:v>31.937688575593118</c:v>
                </c:pt>
                <c:pt idx="26925">
                  <c:v>31.938182331984962</c:v>
                </c:pt>
                <c:pt idx="26926">
                  <c:v>31.938676046025257</c:v>
                </c:pt>
                <c:pt idx="26927">
                  <c:v>31.939192156332918</c:v>
                </c:pt>
                <c:pt idx="26928">
                  <c:v>31.939685783753596</c:v>
                </c:pt>
                <c:pt idx="26929">
                  <c:v>31.940179368831096</c:v>
                </c:pt>
                <c:pt idx="26930">
                  <c:v>31.940672911568136</c:v>
                </c:pt>
                <c:pt idx="26931">
                  <c:v>31.941188842797871</c:v>
                </c:pt>
                <c:pt idx="26932">
                  <c:v>31.941682298937948</c:v>
                </c:pt>
                <c:pt idx="26933">
                  <c:v>31.942175712745914</c:v>
                </c:pt>
                <c:pt idx="26934">
                  <c:v>31.942691509195082</c:v>
                </c:pt>
                <c:pt idx="26935">
                  <c:v>31.943184836423157</c:v>
                </c:pt>
                <c:pt idx="26936">
                  <c:v>31.943678121327448</c:v>
                </c:pt>
                <c:pt idx="26937">
                  <c:v>31.944171363910712</c:v>
                </c:pt>
                <c:pt idx="26938">
                  <c:v>31.944686981364065</c:v>
                </c:pt>
                <c:pt idx="26939">
                  <c:v>31.945180137390103</c:v>
                </c:pt>
                <c:pt idx="26940">
                  <c:v>31.945673251103411</c:v>
                </c:pt>
                <c:pt idx="26941">
                  <c:v>31.946188733838007</c:v>
                </c:pt>
                <c:pt idx="26942">
                  <c:v>31.946681761011153</c:v>
                </c:pt>
                <c:pt idx="26943">
                  <c:v>31.947174745879948</c:v>
                </c:pt>
                <c:pt idx="26944">
                  <c:v>31.947690093922354</c:v>
                </c:pt>
                <c:pt idx="26945">
                  <c:v>31.948182992268002</c:v>
                </c:pt>
                <c:pt idx="26946">
                  <c:v>31.948675848317624</c:v>
                </c:pt>
                <c:pt idx="26947">
                  <c:v>31.949191061694385</c:v>
                </c:pt>
                <c:pt idx="26948">
                  <c:v>31.949683831237945</c:v>
                </c:pt>
                <c:pt idx="26949">
                  <c:v>31.950176558493816</c:v>
                </c:pt>
                <c:pt idx="26950">
                  <c:v>31.950669243464713</c:v>
                </c:pt>
                <c:pt idx="26951">
                  <c:v>31.951184277998308</c:v>
                </c:pt>
                <c:pt idx="26952">
                  <c:v>31.951676876485813</c:v>
                </c:pt>
                <c:pt idx="26953">
                  <c:v>31.952169432696685</c:v>
                </c:pt>
                <c:pt idx="26954">
                  <c:v>31.952684332626443</c:v>
                </c:pt>
                <c:pt idx="26955">
                  <c:v>31.953176802370951</c:v>
                </c:pt>
                <c:pt idx="26956">
                  <c:v>31.953669229847169</c:v>
                </c:pt>
                <c:pt idx="26957">
                  <c:v>31.954183995199628</c:v>
                </c:pt>
                <c:pt idx="26958">
                  <c:v>31.954676336226534</c:v>
                </c:pt>
                <c:pt idx="26959">
                  <c:v>31.955168634993509</c:v>
                </c:pt>
                <c:pt idx="26960">
                  <c:v>31.955660891503289</c:v>
                </c:pt>
                <c:pt idx="26961">
                  <c:v>31.956175478129889</c:v>
                </c:pt>
                <c:pt idx="26962">
                  <c:v>31.956667648212999</c:v>
                </c:pt>
                <c:pt idx="26963">
                  <c:v>31.957159776047224</c:v>
                </c:pt>
                <c:pt idx="26964">
                  <c:v>31.957651861635327</c:v>
                </c:pt>
                <c:pt idx="26965">
                  <c:v>31.958166269582936</c:v>
                </c:pt>
                <c:pt idx="26966">
                  <c:v>31.958658268767</c:v>
                </c:pt>
                <c:pt idx="26967">
                  <c:v>31.959150225713287</c:v>
                </c:pt>
                <c:pt idx="26968">
                  <c:v>31.959642140424499</c:v>
                </c:pt>
                <c:pt idx="26969">
                  <c:v>31.960156369739927</c:v>
                </c:pt>
                <c:pt idx="26970">
                  <c:v>31.960648198069769</c:v>
                </c:pt>
                <c:pt idx="26971">
                  <c:v>31.961139984172878</c:v>
                </c:pt>
                <c:pt idx="26972">
                  <c:v>31.961654079043285</c:v>
                </c:pt>
                <c:pt idx="26973">
                  <c:v>31.962145778782062</c:v>
                </c:pt>
                <c:pt idx="26974">
                  <c:v>31.96263743630244</c:v>
                </c:pt>
                <c:pt idx="26975">
                  <c:v>31.963151396754377</c:v>
                </c:pt>
                <c:pt idx="26976">
                  <c:v>31.963642967927466</c:v>
                </c:pt>
                <c:pt idx="26977">
                  <c:v>31.964134496890505</c:v>
                </c:pt>
                <c:pt idx="26978">
                  <c:v>31.964625983646201</c:v>
                </c:pt>
                <c:pt idx="26979">
                  <c:v>31.965139765583274</c:v>
                </c:pt>
                <c:pt idx="26980">
                  <c:v>31.965631166014322</c:v>
                </c:pt>
                <c:pt idx="26981">
                  <c:v>31.966122524246384</c:v>
                </c:pt>
                <c:pt idx="26982">
                  <c:v>31.966636171826735</c:v>
                </c:pt>
                <c:pt idx="26983">
                  <c:v>31.967127443751192</c:v>
                </c:pt>
                <c:pt idx="26984">
                  <c:v>31.967618673484992</c:v>
                </c:pt>
                <c:pt idx="26985">
                  <c:v>31.96813218673514</c:v>
                </c:pt>
                <c:pt idx="26986">
                  <c:v>31.968623330178389</c:v>
                </c:pt>
                <c:pt idx="26987">
                  <c:v>31.969114431439291</c:v>
                </c:pt>
                <c:pt idx="26988">
                  <c:v>31.969605490520603</c:v>
                </c:pt>
                <c:pt idx="26989">
                  <c:v>31.970118825373181</c:v>
                </c:pt>
                <c:pt idx="26990">
                  <c:v>31.970609798186555</c:v>
                </c:pt>
                <c:pt idx="26991">
                  <c:v>31.971100728828688</c:v>
                </c:pt>
                <c:pt idx="26992">
                  <c:v>31.971613929412829</c:v>
                </c:pt>
                <c:pt idx="26993">
                  <c:v>31.972104773804052</c:v>
                </c:pt>
                <c:pt idx="26994">
                  <c:v>31.972595576032354</c:v>
                </c:pt>
                <c:pt idx="26995">
                  <c:v>31.973108642374605</c:v>
                </c:pt>
                <c:pt idx="26996">
                  <c:v>31.973599358369047</c:v>
                </c:pt>
                <c:pt idx="26997">
                  <c:v>31.974090032208906</c:v>
                </c:pt>
                <c:pt idx="26998">
                  <c:v>31.974580663896884</c:v>
                </c:pt>
                <c:pt idx="26999">
                  <c:v>31.975093551958793</c:v>
                </c:pt>
                <c:pt idx="27000">
                  <c:v>31.975584097435569</c:v>
                </c:pt>
                <c:pt idx="27001">
                  <c:v>31.97607460076879</c:v>
                </c:pt>
                <c:pt idx="27002">
                  <c:v>31.976587354650533</c:v>
                </c:pt>
                <c:pt idx="27003">
                  <c:v>31.977077771789595</c:v>
                </c:pt>
                <c:pt idx="27004">
                  <c:v>31.977568146793413</c:v>
                </c:pt>
                <c:pt idx="27005">
                  <c:v>31.978080766521536</c:v>
                </c:pt>
                <c:pt idx="27006">
                  <c:v>31.978571055348226</c:v>
                </c:pt>
                <c:pt idx="27007">
                  <c:v>31.979061302048045</c:v>
                </c:pt>
                <c:pt idx="27008">
                  <c:v>31.9795515066237</c:v>
                </c:pt>
                <c:pt idx="27009">
                  <c:v>31.980063948188736</c:v>
                </c:pt>
                <c:pt idx="27010">
                  <c:v>31.980554066609869</c:v>
                </c:pt>
                <c:pt idx="27011">
                  <c:v>31.981044142915188</c:v>
                </c:pt>
                <c:pt idx="27012">
                  <c:v>31.981556450388311</c:v>
                </c:pt>
                <c:pt idx="27013">
                  <c:v>31.982046440556157</c:v>
                </c:pt>
                <c:pt idx="27014">
                  <c:v>31.982536388616502</c:v>
                </c:pt>
                <c:pt idx="27015">
                  <c:v>31.983026294572092</c:v>
                </c:pt>
                <c:pt idx="27016">
                  <c:v>31.983538423964148</c:v>
                </c:pt>
                <c:pt idx="27017">
                  <c:v>31.984028243804861</c:v>
                </c:pt>
                <c:pt idx="27018">
                  <c:v>31.98451802154916</c:v>
                </c:pt>
                <c:pt idx="27019">
                  <c:v>31.985030016911033</c:v>
                </c:pt>
                <c:pt idx="27020">
                  <c:v>31.985519708557486</c:v>
                </c:pt>
                <c:pt idx="27021">
                  <c:v>31.986009358115844</c:v>
                </c:pt>
                <c:pt idx="27022">
                  <c:v>31.986498965588822</c:v>
                </c:pt>
                <c:pt idx="27023">
                  <c:v>31.987010782951614</c:v>
                </c:pt>
                <c:pt idx="27024">
                  <c:v>31.987500304349393</c:v>
                </c:pt>
                <c:pt idx="27025">
                  <c:v>31.98798978367013</c:v>
                </c:pt>
                <c:pt idx="27026">
                  <c:v>31.988501467064449</c:v>
                </c:pt>
                <c:pt idx="27027">
                  <c:v>31.988990860327007</c:v>
                </c:pt>
                <c:pt idx="27028">
                  <c:v>31.989480211520831</c:v>
                </c:pt>
                <c:pt idx="27029">
                  <c:v>31.989969520648682</c:v>
                </c:pt>
                <c:pt idx="27030">
                  <c:v>31.990481026125895</c:v>
                </c:pt>
                <c:pt idx="27031">
                  <c:v>31.990970249218172</c:v>
                </c:pt>
                <c:pt idx="27032">
                  <c:v>31.991459430252785</c:v>
                </c:pt>
                <c:pt idx="27033">
                  <c:v>31.991970801823253</c:v>
                </c:pt>
                <c:pt idx="27034">
                  <c:v>31.992459896839353</c:v>
                </c:pt>
                <c:pt idx="27035">
                  <c:v>31.992948949806095</c:v>
                </c:pt>
                <c:pt idx="27036">
                  <c:v>31.993437960726219</c:v>
                </c:pt>
                <c:pt idx="27037">
                  <c:v>31.993949154461564</c:v>
                </c:pt>
                <c:pt idx="27038">
                  <c:v>31.99443807938577</c:v>
                </c:pt>
                <c:pt idx="27039">
                  <c:v>31.994926962271702</c:v>
                </c:pt>
                <c:pt idx="27040">
                  <c:v>31.995438022161988</c:v>
                </c:pt>
                <c:pt idx="27041">
                  <c:v>31.995926819069027</c:v>
                </c:pt>
                <c:pt idx="27042">
                  <c:v>31.996415573946095</c:v>
                </c:pt>
                <c:pt idx="27043">
                  <c:v>31.996904286795953</c:v>
                </c:pt>
                <c:pt idx="27044">
                  <c:v>31.997415168933063</c:v>
                </c:pt>
                <c:pt idx="27045">
                  <c:v>31.997903795826613</c:v>
                </c:pt>
                <c:pt idx="27046">
                  <c:v>31.998392380701269</c:v>
                </c:pt>
                <c:pt idx="27047">
                  <c:v>31.998903129055055</c:v>
                </c:pt>
                <c:pt idx="27048">
                  <c:v>31.999391627990427</c:v>
                </c:pt>
                <c:pt idx="27049">
                  <c:v>31.999880084915244</c:v>
                </c:pt>
                <c:pt idx="27050">
                  <c:v>32.000368499832184</c:v>
                </c:pt>
                <c:pt idx="27051">
                  <c:v>32.000879070514742</c:v>
                </c:pt>
                <c:pt idx="27052">
                  <c:v>32.00136739951504</c:v>
                </c:pt>
                <c:pt idx="27053">
                  <c:v>32.001855686515803</c:v>
                </c:pt>
                <c:pt idx="27054">
                  <c:v>32.002366123476683</c:v>
                </c:pt>
                <c:pt idx="27055">
                  <c:v>32.002854324577818</c:v>
                </c:pt>
                <c:pt idx="27056">
                  <c:v>32.00334248368776</c:v>
                </c:pt>
                <c:pt idx="27057">
                  <c:v>32.003852786953459</c:v>
                </c:pt>
                <c:pt idx="27058">
                  <c:v>32.00434086018079</c:v>
                </c:pt>
                <c:pt idx="27059">
                  <c:v>32.004828891425213</c:v>
                </c:pt>
                <c:pt idx="27060">
                  <c:v>32.00531688068947</c:v>
                </c:pt>
                <c:pt idx="27061">
                  <c:v>32.005827006401063</c:v>
                </c:pt>
                <c:pt idx="27062">
                  <c:v>32.006314909805319</c:v>
                </c:pt>
                <c:pt idx="27063">
                  <c:v>32.006802771237737</c:v>
                </c:pt>
                <c:pt idx="27064">
                  <c:v>32.007312763315845</c:v>
                </c:pt>
                <c:pt idx="27065">
                  <c:v>32.007800538905265</c:v>
                </c:pt>
                <c:pt idx="27066">
                  <c:v>32.008288272531153</c:v>
                </c:pt>
                <c:pt idx="27067">
                  <c:v>32.00879813100228</c:v>
                </c:pt>
                <c:pt idx="27068">
                  <c:v>32.009285778802209</c:v>
                </c:pt>
                <c:pt idx="27069">
                  <c:v>32.00977338464692</c:v>
                </c:pt>
                <c:pt idx="27070">
                  <c:v>32.010260948539148</c:v>
                </c:pt>
                <c:pt idx="27071">
                  <c:v>32.010770629573251</c:v>
                </c:pt>
                <c:pt idx="27072">
                  <c:v>32.01125810766213</c:v>
                </c:pt>
                <c:pt idx="27073">
                  <c:v>32.011745543806825</c:v>
                </c:pt>
                <c:pt idx="27074">
                  <c:v>32.012255091295586</c:v>
                </c:pt>
                <c:pt idx="27075">
                  <c:v>32.012742441653948</c:v>
                </c:pt>
                <c:pt idx="27076">
                  <c:v>32.013229750076462</c:v>
                </c:pt>
                <c:pt idx="27077">
                  <c:v>32.013717016565856</c:v>
                </c:pt>
                <c:pt idx="27078">
                  <c:v>32.014226386699512</c:v>
                </c:pt>
                <c:pt idx="27079">
                  <c:v>32.014713567425154</c:v>
                </c:pt>
                <c:pt idx="27080">
                  <c:v>32.015200706225997</c:v>
                </c:pt>
                <c:pt idx="27081">
                  <c:v>32.015709942875972</c:v>
                </c:pt>
                <c:pt idx="27082">
                  <c:v>32.016196995930059</c:v>
                </c:pt>
                <c:pt idx="27083">
                  <c:v>32.016684007067674</c:v>
                </c:pt>
                <c:pt idx="27084">
                  <c:v>32.017170976291546</c:v>
                </c:pt>
                <c:pt idx="27085">
                  <c:v>32.017680035668306</c:v>
                </c:pt>
                <c:pt idx="27086">
                  <c:v>32.018166919168017</c:v>
                </c:pt>
                <c:pt idx="27087">
                  <c:v>32.018653760762305</c:v>
                </c:pt>
                <c:pt idx="27088">
                  <c:v>32.01914056045387</c:v>
                </c:pt>
                <c:pt idx="27089">
                  <c:v>32.019649442604141</c:v>
                </c:pt>
                <c:pt idx="27090">
                  <c:v>32.020136156594155</c:v>
                </c:pt>
                <c:pt idx="27091">
                  <c:v>32.020622828689795</c:v>
                </c:pt>
                <c:pt idx="27092">
                  <c:v>32.021109458893775</c:v>
                </c:pt>
                <c:pt idx="27093">
                  <c:v>32.021618163864268</c:v>
                </c:pt>
                <c:pt idx="27094">
                  <c:v>32.022104708389264</c:v>
                </c:pt>
                <c:pt idx="27095">
                  <c:v>32.022591211030921</c:v>
                </c:pt>
                <c:pt idx="27096">
                  <c:v>32.023099782649687</c:v>
                </c:pt>
                <c:pt idx="27097">
                  <c:v>32.023586199629392</c:v>
                </c:pt>
                <c:pt idx="27098">
                  <c:v>32.024072574734049</c:v>
                </c:pt>
                <c:pt idx="27099">
                  <c:v>32.024558907966423</c:v>
                </c:pt>
                <c:pt idx="27100">
                  <c:v>32.025067302487273</c:v>
                </c:pt>
                <c:pt idx="27101">
                  <c:v>32.025553550080268</c:v>
                </c:pt>
                <c:pt idx="27102">
                  <c:v>32.026039755809265</c:v>
                </c:pt>
                <c:pt idx="27103">
                  <c:v>32.026548017040042</c:v>
                </c:pt>
                <c:pt idx="27104">
                  <c:v>32.027034137146664</c:v>
                </c:pt>
                <c:pt idx="27105">
                  <c:v>32.027520215397608</c:v>
                </c:pt>
                <c:pt idx="27106">
                  <c:v>32.02800625179561</c:v>
                </c:pt>
                <c:pt idx="27107">
                  <c:v>32.028514336010339</c:v>
                </c:pt>
                <c:pt idx="27108">
                  <c:v>32.029000286808561</c:v>
                </c:pt>
                <c:pt idx="27109">
                  <c:v>32.029486195762139</c:v>
                </c:pt>
                <c:pt idx="27110">
                  <c:v>32.029994146748386</c:v>
                </c:pt>
                <c:pt idx="27111">
                  <c:v>32.030479970119174</c:v>
                </c:pt>
                <c:pt idx="27112">
                  <c:v>32.03096575165366</c:v>
                </c:pt>
                <c:pt idx="27113">
                  <c:v>32.0314735694379</c:v>
                </c:pt>
                <c:pt idx="27114">
                  <c:v>32.031959265406577</c:v>
                </c:pt>
                <c:pt idx="27115">
                  <c:v>32.032444919547231</c:v>
                </c:pt>
                <c:pt idx="27116">
                  <c:v>32.032930531862625</c:v>
                </c:pt>
                <c:pt idx="27117">
                  <c:v>32.033438172747815</c:v>
                </c:pt>
                <c:pt idx="27118">
                  <c:v>32.033923699519995</c:v>
                </c:pt>
                <c:pt idx="27119">
                  <c:v>32.034409184475201</c:v>
                </c:pt>
                <c:pt idx="27120">
                  <c:v>32.034916692219987</c:v>
                </c:pt>
                <c:pt idx="27121">
                  <c:v>32.03540209164899</c:v>
                </c:pt>
                <c:pt idx="27122">
                  <c:v>32.035887449269318</c:v>
                </c:pt>
                <c:pt idx="27123">
                  <c:v>32.036394823900167</c:v>
                </c:pt>
                <c:pt idx="27124">
                  <c:v>32.036880096011288</c:v>
                </c:pt>
                <c:pt idx="27125">
                  <c:v>32.037365326322025</c:v>
                </c:pt>
                <c:pt idx="27126">
                  <c:v>32.037850514835164</c:v>
                </c:pt>
                <c:pt idx="27127">
                  <c:v>32.03835771268394</c:v>
                </c:pt>
                <c:pt idx="27128">
                  <c:v>32.038842815710439</c:v>
                </c:pt>
                <c:pt idx="27129">
                  <c:v>32.039327876947603</c:v>
                </c:pt>
                <c:pt idx="27130">
                  <c:v>32.039812896398189</c:v>
                </c:pt>
                <c:pt idx="27131">
                  <c:v>32.040319917511567</c:v>
                </c:pt>
                <c:pt idx="27132">
                  <c:v>32.040804851498095</c:v>
                </c:pt>
                <c:pt idx="27133">
                  <c:v>32.041289743706315</c:v>
                </c:pt>
                <c:pt idx="27134">
                  <c:v>32.041796631802491</c:v>
                </c:pt>
                <c:pt idx="27135">
                  <c:v>32.042281438563656</c:v>
                </c:pt>
                <c:pt idx="27136">
                  <c:v>32.042766203554841</c:v>
                </c:pt>
                <c:pt idx="27137">
                  <c:v>32.043250926778775</c:v>
                </c:pt>
                <c:pt idx="27138">
                  <c:v>32.043757638221344</c:v>
                </c:pt>
                <c:pt idx="27139">
                  <c:v>32.044242276020789</c:v>
                </c:pt>
                <c:pt idx="27140">
                  <c:v>32.04472687206129</c:v>
                </c:pt>
                <c:pt idx="27141">
                  <c:v>32.045211426345588</c:v>
                </c:pt>
                <c:pt idx="27142">
                  <c:v>32.045717961181204</c:v>
                </c:pt>
                <c:pt idx="27143">
                  <c:v>32.046202430063573</c:v>
                </c:pt>
                <c:pt idx="27144">
                  <c:v>32.046686857198026</c:v>
                </c:pt>
                <c:pt idx="27145">
                  <c:v>32.047193259113165</c:v>
                </c:pt>
                <c:pt idx="27146">
                  <c:v>32.04767760086267</c:v>
                </c:pt>
                <c:pt idx="27147">
                  <c:v>32.04816190087255</c:v>
                </c:pt>
                <c:pt idx="27148">
                  <c:v>32.048646159145598</c:v>
                </c:pt>
                <c:pt idx="27149">
                  <c:v>32.049152384535589</c:v>
                </c:pt>
                <c:pt idx="27150">
                  <c:v>32.049636557446235</c:v>
                </c:pt>
                <c:pt idx="27151">
                  <c:v>32.050120688628326</c:v>
                </c:pt>
                <c:pt idx="27152">
                  <c:v>32.050626781159401</c:v>
                </c:pt>
                <c:pt idx="27153">
                  <c:v>32.051110826996087</c:v>
                </c:pt>
                <c:pt idx="27154">
                  <c:v>32.05159483111251</c:v>
                </c:pt>
                <c:pt idx="27155">
                  <c:v>32.052078793511406</c:v>
                </c:pt>
                <c:pt idx="27156">
                  <c:v>32.052584709599103</c:v>
                </c:pt>
                <c:pt idx="27157">
                  <c:v>32.053068586675174</c:v>
                </c:pt>
                <c:pt idx="27158">
                  <c:v>32.053552422041989</c:v>
                </c:pt>
                <c:pt idx="27159">
                  <c:v>32.054058205332318</c:v>
                </c:pt>
                <c:pt idx="27160">
                  <c:v>32.05454195539329</c:v>
                </c:pt>
                <c:pt idx="27161">
                  <c:v>32.055025663753355</c:v>
                </c:pt>
                <c:pt idx="27162">
                  <c:v>32.055509330415191</c:v>
                </c:pt>
                <c:pt idx="27163">
                  <c:v>32.056014937343932</c:v>
                </c:pt>
                <c:pt idx="27164">
                  <c:v>32.056498518722492</c:v>
                </c:pt>
                <c:pt idx="27165">
                  <c:v>32.056982058411151</c:v>
                </c:pt>
                <c:pt idx="27166">
                  <c:v>32.057487532604064</c:v>
                </c:pt>
                <c:pt idx="27167">
                  <c:v>32.057970987026408</c:v>
                </c:pt>
                <c:pt idx="27168">
                  <c:v>32.058454399767164</c:v>
                </c:pt>
                <c:pt idx="27169">
                  <c:v>32.058937770829026</c:v>
                </c:pt>
                <c:pt idx="27170">
                  <c:v>32.059443068742105</c:v>
                </c:pt>
                <c:pt idx="27171">
                  <c:v>32.059926354560233</c:v>
                </c:pt>
                <c:pt idx="27172">
                  <c:v>32.060409598707778</c:v>
                </c:pt>
                <c:pt idx="27173">
                  <c:v>32.06091476394657</c:v>
                </c:pt>
                <c:pt idx="27174">
                  <c:v>32.061397922867378</c:v>
                </c:pt>
                <c:pt idx="27175">
                  <c:v>32.061881040125883</c:v>
                </c:pt>
                <c:pt idx="27176">
                  <c:v>32.062386072716826</c:v>
                </c:pt>
                <c:pt idx="27177">
                  <c:v>32.062869104765547</c:v>
                </c:pt>
                <c:pt idx="27178">
                  <c:v>32.063352095160305</c:v>
                </c:pt>
                <c:pt idx="27179">
                  <c:v>32.063856995129811</c:v>
                </c:pt>
                <c:pt idx="27180">
                  <c:v>32.064339900331746</c:v>
                </c:pt>
                <c:pt idx="27181">
                  <c:v>32.064822763888017</c:v>
                </c:pt>
                <c:pt idx="27182">
                  <c:v>32.065305585801333</c:v>
                </c:pt>
                <c:pt idx="27183">
                  <c:v>32.06581030964297</c:v>
                </c:pt>
                <c:pt idx="27184">
                  <c:v>32.066293046386022</c:v>
                </c:pt>
                <c:pt idx="27185">
                  <c:v>32.066775741494432</c:v>
                </c:pt>
                <c:pt idx="27186">
                  <c:v>32.06728033277615</c:v>
                </c:pt>
                <c:pt idx="27187">
                  <c:v>32.067762942731271</c:v>
                </c:pt>
                <c:pt idx="27188">
                  <c:v>32.068245511060049</c:v>
                </c:pt>
                <c:pt idx="27189">
                  <c:v>32.068728037765197</c:v>
                </c:pt>
                <c:pt idx="27190">
                  <c:v>32.069232453000765</c:v>
                </c:pt>
                <c:pt idx="27191">
                  <c:v>32.069714894575149</c:v>
                </c:pt>
                <c:pt idx="27192">
                  <c:v>32.070197294534232</c:v>
                </c:pt>
                <c:pt idx="27193">
                  <c:v>32.070701577271414</c:v>
                </c:pt>
                <c:pt idx="27194">
                  <c:v>32.071183892116728</c:v>
                </c:pt>
                <c:pt idx="27195">
                  <c:v>32.071666165354998</c:v>
                </c:pt>
                <c:pt idx="27196">
                  <c:v>32.072170315620212</c:v>
                </c:pt>
                <c:pt idx="27197">
                  <c:v>32.072652503761688</c:v>
                </c:pt>
                <c:pt idx="27198">
                  <c:v>32.073134650304446</c:v>
                </c:pt>
                <c:pt idx="27199">
                  <c:v>32.07361675525118</c:v>
                </c:pt>
                <c:pt idx="27200">
                  <c:v>32.074120729587015</c:v>
                </c:pt>
                <c:pt idx="27201">
                  <c:v>32.074602749459515</c:v>
                </c:pt>
                <c:pt idx="27202">
                  <c:v>32.075084727744297</c:v>
                </c:pt>
                <c:pt idx="27203">
                  <c:v>32.075588569669677</c:v>
                </c:pt>
                <c:pt idx="27204">
                  <c:v>32.076070462897157</c:v>
                </c:pt>
                <c:pt idx="27205">
                  <c:v>32.076552314545232</c:v>
                </c:pt>
                <c:pt idx="27206">
                  <c:v>32.077056024086573</c:v>
                </c:pt>
                <c:pt idx="27207">
                  <c:v>32.077537790694315</c:v>
                </c:pt>
                <c:pt idx="27208">
                  <c:v>32.078019515730958</c:v>
                </c:pt>
                <c:pt idx="27209">
                  <c:v>32.078501199199181</c:v>
                </c:pt>
                <c:pt idx="27210">
                  <c:v>32.079004732927942</c:v>
                </c:pt>
                <c:pt idx="27211">
                  <c:v>32.079486331378398</c:v>
                </c:pt>
                <c:pt idx="27212">
                  <c:v>32.079967888268733</c:v>
                </c:pt>
                <c:pt idx="27213">
                  <c:v>32.080471289674932</c:v>
                </c:pt>
                <c:pt idx="27214">
                  <c:v>32.080952761564468</c:v>
                </c:pt>
                <c:pt idx="27215">
                  <c:v>32.081434191902197</c:v>
                </c:pt>
                <c:pt idx="27216">
                  <c:v>32.081915580690826</c:v>
                </c:pt>
                <c:pt idx="27217">
                  <c:v>32.082418806366107</c:v>
                </c:pt>
                <c:pt idx="27218">
                  <c:v>32.08290011017646</c:v>
                </c:pt>
                <c:pt idx="27219">
                  <c:v>32.083381372446041</c:v>
                </c:pt>
                <c:pt idx="27220">
                  <c:v>32.083884465860244</c:v>
                </c:pt>
                <c:pt idx="27221">
                  <c:v>32.084365643168489</c:v>
                </c:pt>
                <c:pt idx="27222">
                  <c:v>32.084846778944247</c:v>
                </c:pt>
                <c:pt idx="27223">
                  <c:v>32.085327873190217</c:v>
                </c:pt>
                <c:pt idx="27224">
                  <c:v>32.085830790955157</c:v>
                </c:pt>
                <c:pt idx="27225">
                  <c:v>32.086311800262351</c:v>
                </c:pt>
                <c:pt idx="27226">
                  <c:v>32.086792768048049</c:v>
                </c:pt>
                <c:pt idx="27227">
                  <c:v>32.087295553613416</c:v>
                </c:pt>
                <c:pt idx="27228">
                  <c:v>32.087776436477277</c:v>
                </c:pt>
                <c:pt idx="27229">
                  <c:v>32.088257277827971</c:v>
                </c:pt>
                <c:pt idx="27230">
                  <c:v>32.088738077668168</c:v>
                </c:pt>
                <c:pt idx="27231">
                  <c:v>32.089240687665921</c:v>
                </c:pt>
                <c:pt idx="27232">
                  <c:v>32.089721402606841</c:v>
                </c:pt>
                <c:pt idx="27233">
                  <c:v>32.090202076045593</c:v>
                </c:pt>
                <c:pt idx="27234">
                  <c:v>32.090704553905205</c:v>
                </c:pt>
                <c:pt idx="27235">
                  <c:v>32.091185142461597</c:v>
                </c:pt>
                <c:pt idx="27236">
                  <c:v>32.091665689524106</c:v>
                </c:pt>
                <c:pt idx="27237">
                  <c:v>32.092146195095438</c:v>
                </c:pt>
                <c:pt idx="27238">
                  <c:v>32.092648497469099</c:v>
                </c:pt>
                <c:pt idx="27239">
                  <c:v>32.093128918180632</c:v>
                </c:pt>
                <c:pt idx="27240">
                  <c:v>32.093609297409266</c:v>
                </c:pt>
                <c:pt idx="27241">
                  <c:v>32.094111467706242</c:v>
                </c:pt>
                <c:pt idx="27242">
                  <c:v>32.094591762092044</c:v>
                </c:pt>
                <c:pt idx="27243">
                  <c:v>32.095072015003232</c:v>
                </c:pt>
                <c:pt idx="27244">
                  <c:v>32.095552226442571</c:v>
                </c:pt>
                <c:pt idx="27245">
                  <c:v>32.096054221335223</c:v>
                </c:pt>
                <c:pt idx="27246">
                  <c:v>32.096534347954218</c:v>
                </c:pt>
                <c:pt idx="27247">
                  <c:v>32.097014433109656</c:v>
                </c:pt>
                <c:pt idx="27248">
                  <c:v>32.097516295987063</c:v>
                </c:pt>
                <c:pt idx="27249">
                  <c:v>32.09799629633909</c:v>
                </c:pt>
                <c:pt idx="27250">
                  <c:v>32.09847625523583</c:v>
                </c:pt>
                <c:pt idx="27251">
                  <c:v>32.09897798612441</c:v>
                </c:pt>
                <c:pt idx="27252">
                  <c:v>32.099457860234708</c:v>
                </c:pt>
                <c:pt idx="27253">
                  <c:v>32.099937692898024</c:v>
                </c:pt>
                <c:pt idx="27254">
                  <c:v>32.100417484117052</c:v>
                </c:pt>
                <c:pt idx="27255">
                  <c:v>32.100919039717944</c:v>
                </c:pt>
                <c:pt idx="27256">
                  <c:v>32.101398746173068</c:v>
                </c:pt>
                <c:pt idx="27257">
                  <c:v>32.101878411192175</c:v>
                </c:pt>
                <c:pt idx="27258">
                  <c:v>32.102379834865673</c:v>
                </c:pt>
                <c:pt idx="27259">
                  <c:v>32.102859415137829</c:v>
                </c:pt>
                <c:pt idx="27260">
                  <c:v>32.103338953982259</c:v>
                </c:pt>
                <c:pt idx="27261">
                  <c:v>32.103840245754746</c:v>
                </c:pt>
                <c:pt idx="27262">
                  <c:v>32.104319699869144</c:v>
                </c:pt>
                <c:pt idx="27263">
                  <c:v>32.104799112564152</c:v>
                </c:pt>
                <c:pt idx="27264">
                  <c:v>32.10527848384244</c:v>
                </c:pt>
                <c:pt idx="27265">
                  <c:v>32.105779600443903</c:v>
                </c:pt>
                <c:pt idx="27266">
                  <c:v>32.106258887014683</c:v>
                </c:pt>
                <c:pt idx="27267">
                  <c:v>32.106738132177057</c:v>
                </c:pt>
                <c:pt idx="27268">
                  <c:v>32.107217335933733</c:v>
                </c:pt>
                <c:pt idx="27269">
                  <c:v>32.107718277410711</c:v>
                </c:pt>
                <c:pt idx="27270">
                  <c:v>32.108197396482382</c:v>
                </c:pt>
                <c:pt idx="27271">
                  <c:v>32.10867647415666</c:v>
                </c:pt>
                <c:pt idx="27272">
                  <c:v>32.109155510436224</c:v>
                </c:pt>
                <c:pt idx="27273">
                  <c:v>32.109656276835267</c:v>
                </c:pt>
                <c:pt idx="27274">
                  <c:v>32.110135228452357</c:v>
                </c:pt>
                <c:pt idx="27275">
                  <c:v>32.11061413868304</c:v>
                </c:pt>
                <c:pt idx="27276">
                  <c:v>32.111114773312551</c:v>
                </c:pt>
                <c:pt idx="27277">
                  <c:v>32.11159359889767</c:v>
                </c:pt>
                <c:pt idx="27278">
                  <c:v>32.112072383104667</c:v>
                </c:pt>
                <c:pt idx="27279">
                  <c:v>32.112572885991021</c:v>
                </c:pt>
                <c:pt idx="27280">
                  <c:v>32.113051585569423</c:v>
                </c:pt>
                <c:pt idx="27281">
                  <c:v>32.113530243777987</c:v>
                </c:pt>
                <c:pt idx="27282">
                  <c:v>32.114008860619407</c:v>
                </c:pt>
                <c:pt idx="27283">
                  <c:v>32.114509188544439</c:v>
                </c:pt>
                <c:pt idx="27284">
                  <c:v>32.11498772077978</c:v>
                </c:pt>
                <c:pt idx="27285">
                  <c:v>32.115466211656262</c:v>
                </c:pt>
                <c:pt idx="27286">
                  <c:v>32.115966407899506</c:v>
                </c:pt>
                <c:pt idx="27287">
                  <c:v>32.116444814186856</c:v>
                </c:pt>
                <c:pt idx="27288">
                  <c:v>32.116923179123617</c:v>
                </c:pt>
                <c:pt idx="27289">
                  <c:v>32.117423243711457</c:v>
                </c:pt>
                <c:pt idx="27290">
                  <c:v>32.117901524075997</c:v>
                </c:pt>
                <c:pt idx="27291">
                  <c:v>32.118379763098282</c:v>
                </c:pt>
                <c:pt idx="27292">
                  <c:v>32.118857960780986</c:v>
                </c:pt>
                <c:pt idx="27293">
                  <c:v>32.119357850524089</c:v>
                </c:pt>
                <c:pt idx="27294">
                  <c:v>32.11983596365706</c:v>
                </c:pt>
                <c:pt idx="27295">
                  <c:v>32.120314035458762</c:v>
                </c:pt>
                <c:pt idx="27296">
                  <c:v>32.120813793607859</c:v>
                </c:pt>
                <c:pt idx="27297">
                  <c:v>32.12129178087676</c:v>
                </c:pt>
                <c:pt idx="27298">
                  <c:v>32.12176972682267</c:v>
                </c:pt>
                <c:pt idx="27299">
                  <c:v>32.12224763144831</c:v>
                </c:pt>
                <c:pt idx="27300">
                  <c:v>32.122747214834163</c:v>
                </c:pt>
                <c:pt idx="27301">
                  <c:v>32.123225034949492</c:v>
                </c:pt>
                <c:pt idx="27302">
                  <c:v>32.123702813752836</c:v>
                </c:pt>
                <c:pt idx="27303">
                  <c:v>32.124180551246894</c:v>
                </c:pt>
                <c:pt idx="27304">
                  <c:v>32.124679959916023</c:v>
                </c:pt>
                <c:pt idx="27305">
                  <c:v>32.125157612922273</c:v>
                </c:pt>
                <c:pt idx="27306">
                  <c:v>32.125635224627523</c:v>
                </c:pt>
                <c:pt idx="27307">
                  <c:v>32.126134501799029</c:v>
                </c:pt>
                <c:pt idx="27308">
                  <c:v>32.126612029033396</c:v>
                </c:pt>
                <c:pt idx="27309">
                  <c:v>32.127089514975061</c:v>
                </c:pt>
                <c:pt idx="27310">
                  <c:v>32.127566959626705</c:v>
                </c:pt>
                <c:pt idx="27311">
                  <c:v>32.128066062163015</c:v>
                </c:pt>
                <c:pt idx="27312">
                  <c:v>32.12854342236627</c:v>
                </c:pt>
                <c:pt idx="27313">
                  <c:v>32.129020741287796</c:v>
                </c:pt>
                <c:pt idx="27314">
                  <c:v>32.129498018930292</c:v>
                </c:pt>
                <c:pt idx="27315">
                  <c:v>32.129996946877917</c:v>
                </c:pt>
                <c:pt idx="27316">
                  <c:v>32.130474140094549</c:v>
                </c:pt>
                <c:pt idx="27317">
                  <c:v>32.130951292040407</c:v>
                </c:pt>
                <c:pt idx="27318">
                  <c:v>32.131450088586767</c:v>
                </c:pt>
                <c:pt idx="27319">
                  <c:v>32.131927156123673</c:v>
                </c:pt>
                <c:pt idx="27320">
                  <c:v>32.132404182398133</c:v>
                </c:pt>
                <c:pt idx="27321">
                  <c:v>32.13288116741284</c:v>
                </c:pt>
                <c:pt idx="27322">
                  <c:v>32.133379789451972</c:v>
                </c:pt>
                <c:pt idx="27323">
                  <c:v>32.133856690080201</c:v>
                </c:pt>
                <c:pt idx="27324">
                  <c:v>32.134333549456969</c:v>
                </c:pt>
                <c:pt idx="27325">
                  <c:v>32.134832040156191</c:v>
                </c:pt>
                <c:pt idx="27326">
                  <c:v>32.135308815163398</c:v>
                </c:pt>
                <c:pt idx="27327">
                  <c:v>32.135785548927387</c:v>
                </c:pt>
                <c:pt idx="27328">
                  <c:v>32.136283908313047</c:v>
                </c:pt>
                <c:pt idx="27329">
                  <c:v>32.136760557724443</c:v>
                </c:pt>
                <c:pt idx="27330">
                  <c:v>32.137237165900899</c:v>
                </c:pt>
                <c:pt idx="27331">
                  <c:v>32.137713732845128</c:v>
                </c:pt>
                <c:pt idx="27332">
                  <c:v>32.13821191784006</c:v>
                </c:pt>
                <c:pt idx="27333">
                  <c:v>32.138688400454164</c:v>
                </c:pt>
                <c:pt idx="27334">
                  <c:v>32.13916484184432</c:v>
                </c:pt>
                <c:pt idx="27335">
                  <c:v>32.139641242013262</c:v>
                </c:pt>
                <c:pt idx="27336">
                  <c:v>32.140139252663957</c:v>
                </c:pt>
                <c:pt idx="27337">
                  <c:v>32.140615568525227</c:v>
                </c:pt>
                <c:pt idx="27338">
                  <c:v>32.141091843173562</c:v>
                </c:pt>
                <c:pt idx="27339">
                  <c:v>32.141589722607002</c:v>
                </c:pt>
                <c:pt idx="27340">
                  <c:v>32.142065912964583</c:v>
                </c:pt>
                <c:pt idx="27341">
                  <c:v>32.142542062117492</c:v>
                </c:pt>
                <c:pt idx="27342">
                  <c:v>32.143018170068416</c:v>
                </c:pt>
                <c:pt idx="27343">
                  <c:v>32.143515875239075</c:v>
                </c:pt>
                <c:pt idx="27344">
                  <c:v>32.14399189892174</c:v>
                </c:pt>
                <c:pt idx="27345">
                  <c:v>32.144467881410741</c:v>
                </c:pt>
                <c:pt idx="27346">
                  <c:v>32.144965455425442</c:v>
                </c:pt>
                <c:pt idx="27347">
                  <c:v>32.145441353663088</c:v>
                </c:pt>
                <c:pt idx="27348">
                  <c:v>32.14591721071529</c:v>
                </c:pt>
                <c:pt idx="27349">
                  <c:v>32.146393026584803</c:v>
                </c:pt>
                <c:pt idx="27350">
                  <c:v>32.146890426418189</c:v>
                </c:pt>
                <c:pt idx="27351">
                  <c:v>32.147366158058809</c:v>
                </c:pt>
                <c:pt idx="27352">
                  <c:v>32.147841848525019</c:v>
                </c:pt>
                <c:pt idx="27353">
                  <c:v>32.148339117263767</c:v>
                </c:pt>
                <c:pt idx="27354">
                  <c:v>32.14881472351798</c:v>
                </c:pt>
                <c:pt idx="27355">
                  <c:v>32.149290288606053</c:v>
                </c:pt>
                <c:pt idx="27356">
                  <c:v>32.149765812530674</c:v>
                </c:pt>
                <c:pt idx="27357">
                  <c:v>32.15026290716952</c:v>
                </c:pt>
                <c:pt idx="27358">
                  <c:v>32.150738346904625</c:v>
                </c:pt>
                <c:pt idx="27359">
                  <c:v>32.151213745484561</c:v>
                </c:pt>
                <c:pt idx="27360">
                  <c:v>32.151710709090082</c:v>
                </c:pt>
                <c:pt idx="27361">
                  <c:v>32.152186023497435</c:v>
                </c:pt>
                <c:pt idx="27362">
                  <c:v>32.15266129675787</c:v>
                </c:pt>
                <c:pt idx="27363">
                  <c:v>32.153158129356392</c:v>
                </c:pt>
                <c:pt idx="27364">
                  <c:v>32.153633318461161</c:v>
                </c:pt>
                <c:pt idx="27365">
                  <c:v>32.154108466427282</c:v>
                </c:pt>
                <c:pt idx="27366">
                  <c:v>32.154583573257483</c:v>
                </c:pt>
                <c:pt idx="27367">
                  <c:v>32.155080231872482</c:v>
                </c:pt>
                <c:pt idx="27368">
                  <c:v>32.155555254569457</c:v>
                </c:pt>
                <c:pt idx="27369">
                  <c:v>32.156030236138776</c:v>
                </c:pt>
                <c:pt idx="27370">
                  <c:v>32.156505176583153</c:v>
                </c:pt>
                <c:pt idx="27371">
                  <c:v>32.157001661261084</c:v>
                </c:pt>
                <c:pt idx="27372">
                  <c:v>32.157476517594688</c:v>
                </c:pt>
                <c:pt idx="27373">
                  <c:v>32.157951332811635</c:v>
                </c:pt>
                <c:pt idx="27374">
                  <c:v>32.158447686578796</c:v>
                </c:pt>
                <c:pt idx="27375">
                  <c:v>32.158922417701895</c:v>
                </c:pt>
                <c:pt idx="27376">
                  <c:v>32.159397107716572</c:v>
                </c:pt>
                <c:pt idx="27377">
                  <c:v>32.159871756625542</c:v>
                </c:pt>
                <c:pt idx="27378">
                  <c:v>32.160367936537035</c:v>
                </c:pt>
                <c:pt idx="27379">
                  <c:v>32.160842501374624</c:v>
                </c:pt>
                <c:pt idx="27380">
                  <c:v>32.161317025114769</c:v>
                </c:pt>
                <c:pt idx="27381">
                  <c:v>32.161813074176798</c:v>
                </c:pt>
                <c:pt idx="27382">
                  <c:v>32.162287513862459</c:v>
                </c:pt>
                <c:pt idx="27383">
                  <c:v>32.16276191245894</c:v>
                </c:pt>
                <c:pt idx="27384">
                  <c:v>32.163236269968984</c:v>
                </c:pt>
                <c:pt idx="27385">
                  <c:v>32.163732145256702</c:v>
                </c:pt>
                <c:pt idx="27386">
                  <c:v>32.164206418734707</c:v>
                </c:pt>
                <c:pt idx="27387">
                  <c:v>32.164680651134532</c:v>
                </c:pt>
                <c:pt idx="27388">
                  <c:v>32.16517639563402</c:v>
                </c:pt>
                <c:pt idx="27389">
                  <c:v>32.165650544018703</c:v>
                </c:pt>
                <c:pt idx="27390">
                  <c:v>32.166124651333462</c:v>
                </c:pt>
                <c:pt idx="27391">
                  <c:v>32.166598717581003</c:v>
                </c:pt>
                <c:pt idx="27392">
                  <c:v>32.167094288387581</c:v>
                </c:pt>
                <c:pt idx="27393">
                  <c:v>32.167568270642441</c:v>
                </c:pt>
                <c:pt idx="27394">
                  <c:v>32.168042211838333</c:v>
                </c:pt>
                <c:pt idx="27395">
                  <c:v>32.168537651917966</c:v>
                </c:pt>
                <c:pt idx="27396">
                  <c:v>32.169011509138073</c:v>
                </c:pt>
                <c:pt idx="27397">
                  <c:v>32.169485325307512</c:v>
                </c:pt>
                <c:pt idx="27398">
                  <c:v>32.169959100428947</c:v>
                </c:pt>
                <c:pt idx="27399">
                  <c:v>32.170454366897012</c:v>
                </c:pt>
                <c:pt idx="27400">
                  <c:v>32.170928058065137</c:v>
                </c:pt>
                <c:pt idx="27401">
                  <c:v>32.171401708193521</c:v>
                </c:pt>
                <c:pt idx="27402">
                  <c:v>32.17189684399586</c:v>
                </c:pt>
                <c:pt idx="27403">
                  <c:v>32.172370410187824</c:v>
                </c:pt>
                <c:pt idx="27404">
                  <c:v>32.172843935348325</c:v>
                </c:pt>
                <c:pt idx="27405">
                  <c:v>32.173338940511236</c:v>
                </c:pt>
                <c:pt idx="27406">
                  <c:v>32.173812381752199</c:v>
                </c:pt>
                <c:pt idx="27407">
                  <c:v>32.174285781969957</c:v>
                </c:pt>
                <c:pt idx="27408">
                  <c:v>32.174759141167215</c:v>
                </c:pt>
                <c:pt idx="27409">
                  <c:v>32.175253972834881</c:v>
                </c:pt>
                <c:pt idx="27410">
                  <c:v>32.175727248135047</c:v>
                </c:pt>
                <c:pt idx="27411">
                  <c:v>32.176200482422985</c:v>
                </c:pt>
                <c:pt idx="27412">
                  <c:v>32.176695183512436</c:v>
                </c:pt>
                <c:pt idx="27413">
                  <c:v>32.177168333920186</c:v>
                </c:pt>
                <c:pt idx="27414">
                  <c:v>32.177641443323949</c:v>
                </c:pt>
                <c:pt idx="27415">
                  <c:v>32.178136013861511</c:v>
                </c:pt>
                <c:pt idx="27416">
                  <c:v>32.178609039401962</c:v>
                </c:pt>
                <c:pt idx="27417">
                  <c:v>32.179082023946727</c:v>
                </c:pt>
                <c:pt idx="27418">
                  <c:v>32.179554967498461</c:v>
                </c:pt>
                <c:pt idx="27419">
                  <c:v>32.180049364657002</c:v>
                </c:pt>
                <c:pt idx="27420">
                  <c:v>32.180522224367877</c:v>
                </c:pt>
                <c:pt idx="27421">
                  <c:v>32.180995043094001</c:v>
                </c:pt>
                <c:pt idx="27422">
                  <c:v>32.181489309761851</c:v>
                </c:pt>
                <c:pt idx="27423">
                  <c:v>32.181962044664012</c:v>
                </c:pt>
                <c:pt idx="27424">
                  <c:v>32.182434738589656</c:v>
                </c:pt>
                <c:pt idx="27425">
                  <c:v>32.182907391541541</c:v>
                </c:pt>
                <c:pt idx="27426">
                  <c:v>32.183401484911684</c:v>
                </c:pt>
                <c:pt idx="27427">
                  <c:v>32.183874054062017</c:v>
                </c:pt>
                <c:pt idx="27428">
                  <c:v>32.184346582246825</c:v>
                </c:pt>
                <c:pt idx="27429">
                  <c:v>32.184840545187491</c:v>
                </c:pt>
                <c:pt idx="27430">
                  <c:v>32.185312989587644</c:v>
                </c:pt>
                <c:pt idx="27431">
                  <c:v>32.185785393030514</c:v>
                </c:pt>
                <c:pt idx="27432">
                  <c:v>32.186279225568001</c:v>
                </c:pt>
                <c:pt idx="27433">
                  <c:v>32.186751545243098</c:v>
                </c:pt>
                <c:pt idx="27434">
                  <c:v>32.187223823969205</c:v>
                </c:pt>
                <c:pt idx="27435">
                  <c:v>32.187696061749008</c:v>
                </c:pt>
                <c:pt idx="27436">
                  <c:v>32.188189721104976</c:v>
                </c:pt>
                <c:pt idx="27437">
                  <c:v>32.188661875139438</c:v>
                </c:pt>
                <c:pt idx="27438">
                  <c:v>32.189133988235831</c:v>
                </c:pt>
                <c:pt idx="27439">
                  <c:v>32.189606060396905</c:v>
                </c:pt>
                <c:pt idx="27440">
                  <c:v>32.190099546617759</c:v>
                </c:pt>
                <c:pt idx="27441">
                  <c:v>32.190571535055902</c:v>
                </c:pt>
                <c:pt idx="27442">
                  <c:v>32.191043482566961</c:v>
                </c:pt>
                <c:pt idx="27443">
                  <c:v>32.191515389153651</c:v>
                </c:pt>
                <c:pt idx="27444">
                  <c:v>32.192008702285754</c:v>
                </c:pt>
                <c:pt idx="27445">
                  <c:v>32.192480525171938</c:v>
                </c:pt>
                <c:pt idx="27446">
                  <c:v>32.192952307142029</c:v>
                </c:pt>
                <c:pt idx="27447">
                  <c:v>32.19344549000192</c:v>
                </c:pt>
                <c:pt idx="27448">
                  <c:v>32.193917188288388</c:v>
                </c:pt>
                <c:pt idx="27449">
                  <c:v>32.194388845666985</c:v>
                </c:pt>
                <c:pt idx="27450">
                  <c:v>32.194881898280968</c:v>
                </c:pt>
                <c:pt idx="27451">
                  <c:v>32.195353471992831</c:v>
                </c:pt>
                <c:pt idx="27452">
                  <c:v>32.195825004805066</c:v>
                </c:pt>
                <c:pt idx="27453">
                  <c:v>32.1962964967204</c:v>
                </c:pt>
                <c:pt idx="27454">
                  <c:v>32.196789376361799</c:v>
                </c:pt>
                <c:pt idx="27455">
                  <c:v>32.197260784632803</c:v>
                </c:pt>
                <c:pt idx="27456">
                  <c:v>32.197732152015163</c:v>
                </c:pt>
                <c:pt idx="27457">
                  <c:v>32.198203478511587</c:v>
                </c:pt>
                <c:pt idx="27458">
                  <c:v>32.198696185226744</c:v>
                </c:pt>
                <c:pt idx="27459">
                  <c:v>32.199167428101248</c:v>
                </c:pt>
                <c:pt idx="27460">
                  <c:v>32.199638630098072</c:v>
                </c:pt>
                <c:pt idx="27461">
                  <c:v>32.200131206663379</c:v>
                </c:pt>
                <c:pt idx="27462">
                  <c:v>32.200602325055158</c:v>
                </c:pt>
                <c:pt idx="27463">
                  <c:v>32.201073402577506</c:v>
                </c:pt>
                <c:pt idx="27464">
                  <c:v>32.201565849019239</c:v>
                </c:pt>
                <c:pt idx="27465">
                  <c:v>32.202036842953412</c:v>
                </c:pt>
                <c:pt idx="27466">
                  <c:v>32.20250779602641</c:v>
                </c:pt>
                <c:pt idx="27467">
                  <c:v>32.202978708240927</c:v>
                </c:pt>
                <c:pt idx="27468">
                  <c:v>32.203470981872513</c:v>
                </c:pt>
                <c:pt idx="27469">
                  <c:v>32.203941810521279</c:v>
                </c:pt>
                <c:pt idx="27470">
                  <c:v>32.204412598319813</c:v>
                </c:pt>
                <c:pt idx="27471">
                  <c:v>32.204904741888988</c:v>
                </c:pt>
                <c:pt idx="27472">
                  <c:v>32.205375446138632</c:v>
                </c:pt>
                <c:pt idx="27473">
                  <c:v>32.205846109546286</c:v>
                </c:pt>
                <c:pt idx="27474">
                  <c:v>32.206316732114665</c:v>
                </c:pt>
                <c:pt idx="27475">
                  <c:v>32.20680870295493</c:v>
                </c:pt>
                <c:pt idx="27476">
                  <c:v>32.207279241996865</c:v>
                </c:pt>
                <c:pt idx="27477">
                  <c:v>32.207749740207746</c:v>
                </c:pt>
                <c:pt idx="27478">
                  <c:v>32.208241581046728</c:v>
                </c:pt>
                <c:pt idx="27479">
                  <c:v>32.208711995748011</c:v>
                </c:pt>
                <c:pt idx="27480">
                  <c:v>32.209182369626504</c:v>
                </c:pt>
                <c:pt idx="27481">
                  <c:v>32.209652702684913</c:v>
                </c:pt>
                <c:pt idx="27482">
                  <c:v>32.210144370876208</c:v>
                </c:pt>
                <c:pt idx="27483">
                  <c:v>32.210614620447423</c:v>
                </c:pt>
                <c:pt idx="27484">
                  <c:v>32.211084829206811</c:v>
                </c:pt>
                <c:pt idx="27485">
                  <c:v>32.211576367457937</c:v>
                </c:pt>
                <c:pt idx="27486">
                  <c:v>32.212046492747</c:v>
                </c:pt>
                <c:pt idx="27487">
                  <c:v>32.212516577232464</c:v>
                </c:pt>
                <c:pt idx="27488">
                  <c:v>32.212986620917057</c:v>
                </c:pt>
                <c:pt idx="27489">
                  <c:v>32.213477986601703</c:v>
                </c:pt>
                <c:pt idx="27490">
                  <c:v>32.213947946838353</c:v>
                </c:pt>
                <c:pt idx="27491">
                  <c:v>32.214417866282389</c:v>
                </c:pt>
                <c:pt idx="27492">
                  <c:v>32.214909102087979</c:v>
                </c:pt>
                <c:pt idx="27493">
                  <c:v>32.21537893810094</c:v>
                </c:pt>
                <c:pt idx="27494">
                  <c:v>32.215848733329494</c:v>
                </c:pt>
                <c:pt idx="27495">
                  <c:v>32.21631848777637</c:v>
                </c:pt>
                <c:pt idx="27496">
                  <c:v>32.216809551096667</c:v>
                </c:pt>
                <c:pt idx="27497">
                  <c:v>32.217279222134877</c:v>
                </c:pt>
                <c:pt idx="27498">
                  <c:v>32.217748852399644</c:v>
                </c:pt>
                <c:pt idx="27499">
                  <c:v>32.218239785902014</c:v>
                </c:pt>
                <c:pt idx="27500">
                  <c:v>32.218709332774978</c:v>
                </c:pt>
                <c:pt idx="27501">
                  <c:v>32.219178838882733</c:v>
                </c:pt>
                <c:pt idx="27502">
                  <c:v>32.219648304227988</c:v>
                </c:pt>
                <c:pt idx="27503">
                  <c:v>32.220139065326201</c:v>
                </c:pt>
                <c:pt idx="27504">
                  <c:v>32.220608447302062</c:v>
                </c:pt>
                <c:pt idx="27505">
                  <c:v>32.221077788523672</c:v>
                </c:pt>
                <c:pt idx="27506">
                  <c:v>32.221568419865037</c:v>
                </c:pt>
                <c:pt idx="27507">
                  <c:v>32.222037677734086</c:v>
                </c:pt>
                <c:pt idx="27508">
                  <c:v>32.222506894857119</c:v>
                </c:pt>
                <c:pt idx="27509">
                  <c:v>32.222976071236857</c:v>
                </c:pt>
                <c:pt idx="27510">
                  <c:v>32.223466530255237</c:v>
                </c:pt>
                <c:pt idx="27511">
                  <c:v>32.223935623304818</c:v>
                </c:pt>
                <c:pt idx="27512">
                  <c:v>32.224404675619319</c:v>
                </c:pt>
                <c:pt idx="27513">
                  <c:v>32.224895004941978</c:v>
                </c:pt>
                <c:pt idx="27514">
                  <c:v>32.225363973943161</c:v>
                </c:pt>
                <c:pt idx="27515">
                  <c:v>32.225832902217547</c:v>
                </c:pt>
                <c:pt idx="27516">
                  <c:v>32.226301789767788</c:v>
                </c:pt>
                <c:pt idx="27517">
                  <c:v>32.226791946848593</c:v>
                </c:pt>
                <c:pt idx="27518">
                  <c:v>32.227260751107927</c:v>
                </c:pt>
                <c:pt idx="27519">
                  <c:v>32.227729514651358</c:v>
                </c:pt>
                <c:pt idx="27520">
                  <c:v>32.228219542097499</c:v>
                </c:pt>
                <c:pt idx="27521">
                  <c:v>32.228688222366884</c:v>
                </c:pt>
                <c:pt idx="27522">
                  <c:v>32.229156861928622</c:v>
                </c:pt>
                <c:pt idx="27523">
                  <c:v>32.229646759766325</c:v>
                </c:pt>
                <c:pt idx="27524">
                  <c:v>32.230115316070844</c:v>
                </c:pt>
                <c:pt idx="27525">
                  <c:v>32.230583831675965</c:v>
                </c:pt>
                <c:pt idx="27526">
                  <c:v>32.23105230658436</c:v>
                </c:pt>
                <c:pt idx="27527">
                  <c:v>32.231542032296218</c:v>
                </c:pt>
                <c:pt idx="27528">
                  <c:v>32.232010423969797</c:v>
                </c:pt>
                <c:pt idx="27529">
                  <c:v>32.232478774954899</c:v>
                </c:pt>
                <c:pt idx="27530">
                  <c:v>32.232968371119377</c:v>
                </c:pt>
                <c:pt idx="27531">
                  <c:v>32.233436638886495</c:v>
                </c:pt>
                <c:pt idx="27532">
                  <c:v>32.233904865973393</c:v>
                </c:pt>
                <c:pt idx="27533">
                  <c:v>32.234394332616731</c:v>
                </c:pt>
                <c:pt idx="27534">
                  <c:v>32.234862476502485</c:v>
                </c:pt>
                <c:pt idx="27535">
                  <c:v>32.235330579716262</c:v>
                </c:pt>
                <c:pt idx="27536">
                  <c:v>32.235798642260733</c:v>
                </c:pt>
                <c:pt idx="27537">
                  <c:v>32.236287936894151</c:v>
                </c:pt>
                <c:pt idx="27538">
                  <c:v>32.236755916259852</c:v>
                </c:pt>
                <c:pt idx="27539">
                  <c:v>32.237223854964533</c:v>
                </c:pt>
                <c:pt idx="27540">
                  <c:v>32.237691753010822</c:v>
                </c:pt>
                <c:pt idx="27541">
                  <c:v>32.238180875680577</c:v>
                </c:pt>
                <c:pt idx="27542">
                  <c:v>32.238648690570507</c:v>
                </c:pt>
                <c:pt idx="27543">
                  <c:v>32.239116464810323</c:v>
                </c:pt>
                <c:pt idx="27544">
                  <c:v>32.239605458054811</c:v>
                </c:pt>
                <c:pt idx="27545">
                  <c:v>32.240073149155073</c:v>
                </c:pt>
                <c:pt idx="27546">
                  <c:v>32.240540799613463</c:v>
                </c:pt>
                <c:pt idx="27547">
                  <c:v>32.241029663458889</c:v>
                </c:pt>
                <c:pt idx="27548">
                  <c:v>32.241497230794586</c:v>
                </c:pt>
                <c:pt idx="27549">
                  <c:v>32.241964757496611</c:v>
                </c:pt>
                <c:pt idx="27550">
                  <c:v>32.242432243567713</c:v>
                </c:pt>
                <c:pt idx="27551">
                  <c:v>32.242920935565408</c:v>
                </c:pt>
                <c:pt idx="27552">
                  <c:v>32.243388338536164</c:v>
                </c:pt>
                <c:pt idx="27553">
                  <c:v>32.243855700884211</c:v>
                </c:pt>
                <c:pt idx="27554">
                  <c:v>32.24434426354388</c:v>
                </c:pt>
                <c:pt idx="27555">
                  <c:v>32.244811542808428</c:v>
                </c:pt>
                <c:pt idx="27556">
                  <c:v>32.245278781458495</c:v>
                </c:pt>
                <c:pt idx="27557">
                  <c:v>32.245745979496817</c:v>
                </c:pt>
                <c:pt idx="27558">
                  <c:v>32.246234370389793</c:v>
                </c:pt>
                <c:pt idx="27559">
                  <c:v>32.246701485366948</c:v>
                </c:pt>
                <c:pt idx="27560">
                  <c:v>32.247168559740579</c:v>
                </c:pt>
                <c:pt idx="27561">
                  <c:v>32.247635593513365</c:v>
                </c:pt>
                <c:pt idx="27562">
                  <c:v>32.248123812685904</c:v>
                </c:pt>
                <c:pt idx="27563">
                  <c:v>32.248590763419941</c:v>
                </c:pt>
                <c:pt idx="27564">
                  <c:v>32.249057673561339</c:v>
                </c:pt>
                <c:pt idx="27565">
                  <c:v>32.249545763491696</c:v>
                </c:pt>
                <c:pt idx="27566">
                  <c:v>32.250012590611156</c:v>
                </c:pt>
                <c:pt idx="27567">
                  <c:v>32.25047937714627</c:v>
                </c:pt>
                <c:pt idx="27568">
                  <c:v>32.250946123099666</c:v>
                </c:pt>
                <c:pt idx="27569">
                  <c:v>32.251434041390631</c:v>
                </c:pt>
                <c:pt idx="27570">
                  <c:v>32.251900704344472</c:v>
                </c:pt>
                <c:pt idx="27571">
                  <c:v>32.252367326724858</c:v>
                </c:pt>
                <c:pt idx="27572">
                  <c:v>32.252855115834649</c:v>
                </c:pt>
                <c:pt idx="27573">
                  <c:v>32.253321655232305</c:v>
                </c:pt>
                <c:pt idx="27574">
                  <c:v>32.253788154064729</c:v>
                </c:pt>
                <c:pt idx="27575">
                  <c:v>32.254254612334634</c:v>
                </c:pt>
                <c:pt idx="27576">
                  <c:v>32.254742229886055</c:v>
                </c:pt>
                <c:pt idx="27577">
                  <c:v>32.255208605195584</c:v>
                </c:pt>
                <c:pt idx="27578">
                  <c:v>32.255674939950822</c:v>
                </c:pt>
                <c:pt idx="27579">
                  <c:v>32.256162428382048</c:v>
                </c:pt>
                <c:pt idx="27580">
                  <c:v>32.256628680193742</c:v>
                </c:pt>
                <c:pt idx="27581">
                  <c:v>32.257094891459346</c:v>
                </c:pt>
                <c:pt idx="27582">
                  <c:v>32.257582250796609</c:v>
                </c:pt>
                <c:pt idx="27583">
                  <c:v>32.258048379135502</c:v>
                </c:pt>
                <c:pt idx="27584">
                  <c:v>32.258514466936546</c:v>
                </c:pt>
                <c:pt idx="27585">
                  <c:v>32.258980514202456</c:v>
                </c:pt>
                <c:pt idx="27586">
                  <c:v>32.259467702097155</c:v>
                </c:pt>
                <c:pt idx="27587">
                  <c:v>32.259933666458707</c:v>
                </c:pt>
                <c:pt idx="27588">
                  <c:v>32.260399590293332</c:v>
                </c:pt>
                <c:pt idx="27589">
                  <c:v>32.260886649155019</c:v>
                </c:pt>
                <c:pt idx="27590">
                  <c:v>32.261352490102084</c:v>
                </c:pt>
                <c:pt idx="27591">
                  <c:v>32.261818290530478</c:v>
                </c:pt>
                <c:pt idx="27592">
                  <c:v>32.262305220385365</c:v>
                </c:pt>
                <c:pt idx="27593">
                  <c:v>32.262770937943024</c:v>
                </c:pt>
                <c:pt idx="27594">
                  <c:v>32.263236614990234</c:v>
                </c:pt>
                <c:pt idx="27595">
                  <c:v>32.263702251529651</c:v>
                </c:pt>
                <c:pt idx="27596">
                  <c:v>32.26418901005777</c:v>
                </c:pt>
                <c:pt idx="27597">
                  <c:v>32.264654563748834</c:v>
                </c:pt>
                <c:pt idx="27598">
                  <c:v>32.265120076940349</c:v>
                </c:pt>
                <c:pt idx="27599">
                  <c:v>32.265606706522618</c:v>
                </c:pt>
                <c:pt idx="27600">
                  <c:v>32.266072136882578</c:v>
                </c:pt>
                <c:pt idx="27601">
                  <c:v>32.266537526751222</c:v>
                </c:pt>
                <c:pt idx="27602">
                  <c:v>32.267024027413839</c:v>
                </c:pt>
                <c:pt idx="27603">
                  <c:v>32.267489334467719</c:v>
                </c:pt>
                <c:pt idx="27604">
                  <c:v>32.267954601038547</c:v>
                </c:pt>
                <c:pt idx="27605">
                  <c:v>32.268419827128959</c:v>
                </c:pt>
                <c:pt idx="27606">
                  <c:v>32.268906156580556</c:v>
                </c:pt>
                <c:pt idx="27607">
                  <c:v>32.269371299878586</c:v>
                </c:pt>
                <c:pt idx="27608">
                  <c:v>32.269836402704435</c:v>
                </c:pt>
                <c:pt idx="27609">
                  <c:v>32.270322603297309</c:v>
                </c:pt>
                <c:pt idx="27610">
                  <c:v>32.27078762334758</c:v>
                </c:pt>
                <c:pt idx="27611">
                  <c:v>32.271252602933899</c:v>
                </c:pt>
                <c:pt idx="27612">
                  <c:v>32.271717542058973</c:v>
                </c:pt>
                <c:pt idx="27613">
                  <c:v>32.2722035715218</c:v>
                </c:pt>
                <c:pt idx="27614">
                  <c:v>32.27266842789362</c:v>
                </c:pt>
                <c:pt idx="27615">
                  <c:v>32.273133243812424</c:v>
                </c:pt>
                <c:pt idx="27616">
                  <c:v>32.273598019280904</c:v>
                </c:pt>
                <c:pt idx="27617">
                  <c:v>32.274083877659855</c:v>
                </c:pt>
                <c:pt idx="27618">
                  <c:v>32.274548570397414</c:v>
                </c:pt>
                <c:pt idx="27619">
                  <c:v>32.275013222692863</c:v>
                </c:pt>
                <c:pt idx="27620">
                  <c:v>32.275498952308816</c:v>
                </c:pt>
                <c:pt idx="27621">
                  <c:v>32.275963521890155</c:v>
                </c:pt>
                <c:pt idx="27622">
                  <c:v>32.27642805103762</c:v>
                </c:pt>
                <c:pt idx="27623">
                  <c:v>32.276913651916736</c:v>
                </c:pt>
                <c:pt idx="27624">
                  <c:v>32.27737809836691</c:v>
                </c:pt>
                <c:pt idx="27625">
                  <c:v>32.277842504391401</c:v>
                </c:pt>
                <c:pt idx="27626">
                  <c:v>32.278306869992946</c:v>
                </c:pt>
                <c:pt idx="27627">
                  <c:v>32.278792299903891</c:v>
                </c:pt>
                <c:pt idx="27628">
                  <c:v>32.279256582830449</c:v>
                </c:pt>
                <c:pt idx="27629">
                  <c:v>32.279720825342267</c:v>
                </c:pt>
                <c:pt idx="27630">
                  <c:v>32.28018502744203</c:v>
                </c:pt>
                <c:pt idx="27631">
                  <c:v>32.280670286430976</c:v>
                </c:pt>
                <c:pt idx="27632">
                  <c:v>32.281134405878092</c:v>
                </c:pt>
                <c:pt idx="27633">
                  <c:v>32.281598484921382</c:v>
                </c:pt>
                <c:pt idx="27634">
                  <c:v>32.282062523563518</c:v>
                </c:pt>
                <c:pt idx="27635">
                  <c:v>32.282547611676627</c:v>
                </c:pt>
                <c:pt idx="27636">
                  <c:v>32.283011567688469</c:v>
                </c:pt>
                <c:pt idx="27637">
                  <c:v>32.283475483307392</c:v>
                </c:pt>
                <c:pt idx="27638">
                  <c:v>32.283960442814092</c:v>
                </c:pt>
                <c:pt idx="27639">
                  <c:v>32.284424275819504</c:v>
                </c:pt>
                <c:pt idx="27640">
                  <c:v>32.284888068440196</c:v>
                </c:pt>
                <c:pt idx="27641">
                  <c:v>32.285372899366649</c:v>
                </c:pt>
                <c:pt idx="27642">
                  <c:v>32.28583660939065</c:v>
                </c:pt>
                <c:pt idx="27643">
                  <c:v>32.286300279038173</c:v>
                </c:pt>
                <c:pt idx="27644">
                  <c:v>32.286784981410506</c:v>
                </c:pt>
                <c:pt idx="27645">
                  <c:v>32.287248568478148</c:v>
                </c:pt>
                <c:pt idx="27646">
                  <c:v>32.28771211517747</c:v>
                </c:pt>
                <c:pt idx="27647">
                  <c:v>32.288175621511215</c:v>
                </c:pt>
                <c:pt idx="27648">
                  <c:v>32.288660153158126</c:v>
                </c:pt>
                <c:pt idx="27649">
                  <c:v>32.289123576934301</c:v>
                </c:pt>
                <c:pt idx="27650">
                  <c:v>32.289586960353112</c:v>
                </c:pt>
                <c:pt idx="27651">
                  <c:v>32.290071363506819</c:v>
                </c:pt>
                <c:pt idx="27652">
                  <c:v>32.290534664384865</c:v>
                </c:pt>
                <c:pt idx="27653">
                  <c:v>32.290997924913718</c:v>
                </c:pt>
                <c:pt idx="27654">
                  <c:v>32.291461145096136</c:v>
                </c:pt>
                <c:pt idx="27655">
                  <c:v>32.291945377605273</c:v>
                </c:pt>
                <c:pt idx="27656">
                  <c:v>32.292408515269237</c:v>
                </c:pt>
                <c:pt idx="27657">
                  <c:v>32.292871612594936</c:v>
                </c:pt>
                <c:pt idx="27658">
                  <c:v>32.293355716671769</c:v>
                </c:pt>
                <c:pt idx="27659">
                  <c:v>32.293818731495804</c:v>
                </c:pt>
                <c:pt idx="27660">
                  <c:v>32.29428170598981</c:v>
                </c:pt>
                <c:pt idx="27661">
                  <c:v>32.294744640156459</c:v>
                </c:pt>
                <c:pt idx="27662">
                  <c:v>32.29522857366959</c:v>
                </c:pt>
                <c:pt idx="27663">
                  <c:v>32.295691425356907</c:v>
                </c:pt>
                <c:pt idx="27664">
                  <c:v>32.296154236725094</c:v>
                </c:pt>
                <c:pt idx="27665">
                  <c:v>32.29663804186675</c:v>
                </c:pt>
                <c:pt idx="27666">
                  <c:v>32.297100770772389</c:v>
                </c:pt>
                <c:pt idx="27667">
                  <c:v>32.297563459367105</c:v>
                </c:pt>
                <c:pt idx="27668">
                  <c:v>32.298026107653584</c:v>
                </c:pt>
                <c:pt idx="27669">
                  <c:v>32.29850974231239</c:v>
                </c:pt>
                <c:pt idx="27670">
                  <c:v>32.298972308158632</c:v>
                </c:pt>
                <c:pt idx="27671">
                  <c:v>32.299434833704851</c:v>
                </c:pt>
                <c:pt idx="27672">
                  <c:v>32.299918340053075</c:v>
                </c:pt>
                <c:pt idx="27673">
                  <c:v>32.300380783175839</c:v>
                </c:pt>
                <c:pt idx="27674">
                  <c:v>32.300843186006794</c:v>
                </c:pt>
                <c:pt idx="27675">
                  <c:v>32.301305548548655</c:v>
                </c:pt>
                <c:pt idx="27676">
                  <c:v>32.301788884494869</c:v>
                </c:pt>
                <c:pt idx="27677">
                  <c:v>32.302251164635564</c:v>
                </c:pt>
                <c:pt idx="27678">
                  <c:v>32.30271340449535</c:v>
                </c:pt>
                <c:pt idx="27679">
                  <c:v>32.303196612191833</c:v>
                </c:pt>
                <c:pt idx="27680">
                  <c:v>32.303658769667265</c:v>
                </c:pt>
                <c:pt idx="27681">
                  <c:v>32.304120886869974</c:v>
                </c:pt>
                <c:pt idx="27682">
                  <c:v>32.304582963802702</c:v>
                </c:pt>
                <c:pt idx="27683">
                  <c:v>32.305066001178012</c:v>
                </c:pt>
                <c:pt idx="27684">
                  <c:v>32.305527995748683</c:v>
                </c:pt>
                <c:pt idx="27685">
                  <c:v>32.305989950057537</c:v>
                </c:pt>
                <c:pt idx="27686">
                  <c:v>32.306472859243947</c:v>
                </c:pt>
                <c:pt idx="27687">
                  <c:v>32.306934731207527</c:v>
                </c:pt>
                <c:pt idx="27688">
                  <c:v>32.307396562917525</c:v>
                </c:pt>
                <c:pt idx="27689">
                  <c:v>32.307879343941167</c:v>
                </c:pt>
                <c:pt idx="27690">
                  <c:v>32.308341093322674</c:v>
                </c:pt>
                <c:pt idx="27691">
                  <c:v>32.308802802458793</c:v>
                </c:pt>
                <c:pt idx="27692">
                  <c:v>32.309264471352229</c:v>
                </c:pt>
                <c:pt idx="27693">
                  <c:v>32.309747082170205</c:v>
                </c:pt>
                <c:pt idx="27694">
                  <c:v>32.310208668757433</c:v>
                </c:pt>
                <c:pt idx="27695">
                  <c:v>32.310670215110171</c:v>
                </c:pt>
                <c:pt idx="27696">
                  <c:v>32.311131721231128</c:v>
                </c:pt>
                <c:pt idx="27697">
                  <c:v>32.311614161889537</c:v>
                </c:pt>
                <c:pt idx="27698">
                  <c:v>32.312075585726589</c:v>
                </c:pt>
                <c:pt idx="27699">
                  <c:v>32.312536969340037</c:v>
                </c:pt>
                <c:pt idx="27700">
                  <c:v>32.313019281931197</c:v>
                </c:pt>
                <c:pt idx="27701">
                  <c:v>32.313480583277531</c:v>
                </c:pt>
                <c:pt idx="27702">
                  <c:v>32.313941844408482</c:v>
                </c:pt>
                <c:pt idx="27703">
                  <c:v>32.314424028958513</c:v>
                </c:pt>
                <c:pt idx="27704">
                  <c:v>32.314885207839097</c:v>
                </c:pt>
                <c:pt idx="27705">
                  <c:v>32.315346346512534</c:v>
                </c:pt>
                <c:pt idx="27706">
                  <c:v>32.315828403047554</c:v>
                </c:pt>
                <c:pt idx="27707">
                  <c:v>32.316289459487386</c:v>
                </c:pt>
                <c:pt idx="27708">
                  <c:v>32.316750475728263</c:v>
                </c:pt>
                <c:pt idx="27709">
                  <c:v>32.317211451772842</c:v>
                </c:pt>
                <c:pt idx="27710">
                  <c:v>32.317693338298447</c:v>
                </c:pt>
                <c:pt idx="27711">
                  <c:v>32.318154232131754</c:v>
                </c:pt>
                <c:pt idx="27712">
                  <c:v>32.318615085776962</c:v>
                </c:pt>
                <c:pt idx="27713">
                  <c:v>32.319096844348358</c:v>
                </c:pt>
                <c:pt idx="27714">
                  <c:v>32.319557615799056</c:v>
                </c:pt>
                <c:pt idx="27715">
                  <c:v>32.320018347069869</c:v>
                </c:pt>
                <c:pt idx="27716">
                  <c:v>32.320479038163512</c:v>
                </c:pt>
                <c:pt idx="27717">
                  <c:v>32.320960626806247</c:v>
                </c:pt>
                <c:pt idx="27718">
                  <c:v>32.321421235727648</c:v>
                </c:pt>
                <c:pt idx="27719">
                  <c:v>32.321881804480043</c:v>
                </c:pt>
                <c:pt idx="27720">
                  <c:v>32.322363265229392</c:v>
                </c:pt>
                <c:pt idx="27721">
                  <c:v>32.32282375182632</c:v>
                </c:pt>
                <c:pt idx="27722">
                  <c:v>32.323284198262471</c:v>
                </c:pt>
                <c:pt idx="27723">
                  <c:v>32.323744604540529</c:v>
                </c:pt>
                <c:pt idx="27724">
                  <c:v>32.324225895441955</c:v>
                </c:pt>
                <c:pt idx="27725">
                  <c:v>32.324686219586816</c:v>
                </c:pt>
                <c:pt idx="27726">
                  <c:v>32.325146503581792</c:v>
                </c:pt>
                <c:pt idx="27727">
                  <c:v>32.325627666650576</c:v>
                </c:pt>
                <c:pt idx="27728">
                  <c:v>32.326087868529122</c:v>
                </c:pt>
                <c:pt idx="27729">
                  <c:v>32.326548030265982</c:v>
                </c:pt>
                <c:pt idx="27730">
                  <c:v>32.327008151863815</c:v>
                </c:pt>
                <c:pt idx="27731">
                  <c:v>32.327489145165437</c:v>
                </c:pt>
                <c:pt idx="27732">
                  <c:v>32.327949184669137</c:v>
                </c:pt>
                <c:pt idx="27733">
                  <c:v>32.328430092150946</c:v>
                </c:pt>
                <c:pt idx="27734">
                  <c:v>32.328890049571761</c:v>
                </c:pt>
                <c:pt idx="27735">
                  <c:v>32.329349966867269</c:v>
                </c:pt>
                <c:pt idx="27736">
                  <c:v>32.329809844040163</c:v>
                </c:pt>
                <c:pt idx="27737">
                  <c:v>32.330290581824137</c:v>
                </c:pt>
                <c:pt idx="27738">
                  <c:v>32.330750376936422</c:v>
                </c:pt>
                <c:pt idx="27739">
                  <c:v>32.33121013193427</c:v>
                </c:pt>
                <c:pt idx="27740">
                  <c:v>32.331669846820404</c:v>
                </c:pt>
                <c:pt idx="27741">
                  <c:v>32.332150414952572</c:v>
                </c:pt>
                <c:pt idx="27742">
                  <c:v>32.332610047800351</c:v>
                </c:pt>
                <c:pt idx="27743">
                  <c:v>32.333069640544608</c:v>
                </c:pt>
                <c:pt idx="27744">
                  <c:v>32.333550080991763</c:v>
                </c:pt>
                <c:pt idx="27745">
                  <c:v>32.33400959171442</c:v>
                </c:pt>
                <c:pt idx="27746">
                  <c:v>32.334469062341753</c:v>
                </c:pt>
                <c:pt idx="27747">
                  <c:v>32.334928492876436</c:v>
                </c:pt>
                <c:pt idx="27748">
                  <c:v>32.335408763752504</c:v>
                </c:pt>
                <c:pt idx="27749">
                  <c:v>32.335868112287848</c:v>
                </c:pt>
                <c:pt idx="27750">
                  <c:v>32.336327420738755</c:v>
                </c:pt>
                <c:pt idx="27751">
                  <c:v>32.336786689107896</c:v>
                </c:pt>
                <c:pt idx="27752">
                  <c:v>32.337266790458877</c:v>
                </c:pt>
                <c:pt idx="27753">
                  <c:v>32.337725976850962</c:v>
                </c:pt>
                <c:pt idx="27754">
                  <c:v>32.338185123169467</c:v>
                </c:pt>
                <c:pt idx="27755">
                  <c:v>32.338665096930839</c:v>
                </c:pt>
                <c:pt idx="27756">
                  <c:v>32.33912416128905</c:v>
                </c:pt>
                <c:pt idx="27757">
                  <c:v>32.339583185581866</c:v>
                </c:pt>
                <c:pt idx="27758">
                  <c:v>32.340042169811994</c:v>
                </c:pt>
                <c:pt idx="27759">
                  <c:v>32.340521974128983</c:v>
                </c:pt>
                <c:pt idx="27760">
                  <c:v>32.340980876421085</c:v>
                </c:pt>
                <c:pt idx="27761">
                  <c:v>32.341439738658657</c:v>
                </c:pt>
                <c:pt idx="27762">
                  <c:v>32.341919415446753</c:v>
                </c:pt>
                <c:pt idx="27763">
                  <c:v>32.342378195763061</c:v>
                </c:pt>
                <c:pt idx="27764">
                  <c:v>32.342836936033052</c:v>
                </c:pt>
                <c:pt idx="27765">
                  <c:v>32.343295636259434</c:v>
                </c:pt>
                <c:pt idx="27766">
                  <c:v>32.343775143683764</c:v>
                </c:pt>
                <c:pt idx="27767">
                  <c:v>32.344233762011122</c:v>
                </c:pt>
                <c:pt idx="27768">
                  <c:v>32.344692340303048</c:v>
                </c:pt>
                <c:pt idx="27769">
                  <c:v>32.345171720259202</c:v>
                </c:pt>
                <c:pt idx="27770">
                  <c:v>32.345630216668837</c:v>
                </c:pt>
                <c:pt idx="27771">
                  <c:v>32.346088673051227</c:v>
                </c:pt>
                <c:pt idx="27772">
                  <c:v>32.346567925565289</c:v>
                </c:pt>
                <c:pt idx="27773">
                  <c:v>32.347026300082156</c:v>
                </c:pt>
                <c:pt idx="27774">
                  <c:v>32.347484634579963</c:v>
                </c:pt>
                <c:pt idx="27775">
                  <c:v>32.347963759677981</c:v>
                </c:pt>
                <c:pt idx="27776">
                  <c:v>32.348422012327006</c:v>
                </c:pt>
                <c:pt idx="27777">
                  <c:v>32.348880224965178</c:v>
                </c:pt>
                <c:pt idx="27778">
                  <c:v>32.349338397595155</c:v>
                </c:pt>
                <c:pt idx="27779">
                  <c:v>32.349817353479374</c:v>
                </c:pt>
                <c:pt idx="27780">
                  <c:v>32.350275444282836</c:v>
                </c:pt>
                <c:pt idx="27781">
                  <c:v>32.350733495086281</c:v>
                </c:pt>
                <c:pt idx="27782">
                  <c:v>32.351212323615144</c:v>
                </c:pt>
                <c:pt idx="27783">
                  <c:v>32.351670292608837</c:v>
                </c:pt>
                <c:pt idx="27784">
                  <c:v>32.352128221610698</c:v>
                </c:pt>
                <c:pt idx="27785">
                  <c:v>32.352586110623463</c:v>
                </c:pt>
                <c:pt idx="27786">
                  <c:v>32.353064770019131</c:v>
                </c:pt>
                <c:pt idx="27787">
                  <c:v>32.353522577244327</c:v>
                </c:pt>
                <c:pt idx="27788">
                  <c:v>32.353980344488619</c:v>
                </c:pt>
                <c:pt idx="27789">
                  <c:v>32.354458876589639</c:v>
                </c:pt>
                <c:pt idx="27790">
                  <c:v>32.354916562063124</c:v>
                </c:pt>
                <c:pt idx="27791">
                  <c:v>32.355374207563848</c:v>
                </c:pt>
                <c:pt idx="27792">
                  <c:v>32.355831813094532</c:v>
                </c:pt>
                <c:pt idx="27793">
                  <c:v>32.356310176142962</c:v>
                </c:pt>
                <c:pt idx="27794">
                  <c:v>32.356767699925072</c:v>
                </c:pt>
                <c:pt idx="27795">
                  <c:v>32.357225183745335</c:v>
                </c:pt>
                <c:pt idx="27796">
                  <c:v>32.357682627606387</c:v>
                </c:pt>
                <c:pt idx="27797">
                  <c:v>32.358160821648191</c:v>
                </c:pt>
                <c:pt idx="27798">
                  <c:v>32.358618183782909</c:v>
                </c:pt>
                <c:pt idx="27799">
                  <c:v>32.359075505966651</c:v>
                </c:pt>
                <c:pt idx="27800">
                  <c:v>32.359553572809091</c:v>
                </c:pt>
                <c:pt idx="27801">
                  <c:v>32.360010813283239</c:v>
                </c:pt>
                <c:pt idx="27802">
                  <c:v>32.360468013814582</c:v>
                </c:pt>
                <c:pt idx="27803">
                  <c:v>32.360925174405779</c:v>
                </c:pt>
                <c:pt idx="27804">
                  <c:v>32.361403072322169</c:v>
                </c:pt>
                <c:pt idx="27805">
                  <c:v>32.361860151226018</c:v>
                </c:pt>
                <c:pt idx="27806">
                  <c:v>32.362317190197921</c:v>
                </c:pt>
                <c:pt idx="27807">
                  <c:v>32.362794960975613</c:v>
                </c:pt>
                <c:pt idx="27808">
                  <c:v>32.363251918276902</c:v>
                </c:pt>
                <c:pt idx="27809">
                  <c:v>32.363708835654386</c:v>
                </c:pt>
                <c:pt idx="27810">
                  <c:v>32.364186479319443</c:v>
                </c:pt>
                <c:pt idx="27811">
                  <c:v>32.364643315043061</c:v>
                </c:pt>
                <c:pt idx="27812">
                  <c:v>32.365100110851102</c:v>
                </c:pt>
                <c:pt idx="27813">
                  <c:v>32.365556866746232</c:v>
                </c:pt>
                <c:pt idx="27814">
                  <c:v>32.366034341600418</c:v>
                </c:pt>
                <c:pt idx="27815">
                  <c:v>32.366491015863879</c:v>
                </c:pt>
                <c:pt idx="27816">
                  <c:v>32.366947650222649</c:v>
                </c:pt>
                <c:pt idx="27817">
                  <c:v>32.367424998024816</c:v>
                </c:pt>
                <c:pt idx="27818">
                  <c:v>32.367881550768644</c:v>
                </c:pt>
                <c:pt idx="27819">
                  <c:v>32.36833806361593</c:v>
                </c:pt>
                <c:pt idx="27820">
                  <c:v>32.368794536569361</c:v>
                </c:pt>
                <c:pt idx="27821">
                  <c:v>32.369271715641212</c:v>
                </c:pt>
                <c:pt idx="27822">
                  <c:v>32.369728107001933</c:v>
                </c:pt>
                <c:pt idx="27823">
                  <c:v>32.370184458476984</c:v>
                </c:pt>
                <c:pt idx="27824">
                  <c:v>32.370661510557461</c:v>
                </c:pt>
                <c:pt idx="27825">
                  <c:v>32.371117780456544</c:v>
                </c:pt>
                <c:pt idx="27826">
                  <c:v>32.37157401047812</c:v>
                </c:pt>
                <c:pt idx="27827">
                  <c:v>32.372030200624884</c:v>
                </c:pt>
                <c:pt idx="27828">
                  <c:v>32.372507084055577</c:v>
                </c:pt>
                <c:pt idx="27829">
                  <c:v>32.372963192648584</c:v>
                </c:pt>
                <c:pt idx="27830">
                  <c:v>32.373419261374949</c:v>
                </c:pt>
                <c:pt idx="27831">
                  <c:v>32.373896017874884</c:v>
                </c:pt>
                <c:pt idx="27832">
                  <c:v>32.374352005064225</c:v>
                </c:pt>
                <c:pt idx="27833">
                  <c:v>32.374807952395109</c:v>
                </c:pt>
                <c:pt idx="27834">
                  <c:v>32.375263859870209</c:v>
                </c:pt>
                <c:pt idx="27835">
                  <c:v>32.375740447800879</c:v>
                </c:pt>
                <c:pt idx="27836">
                  <c:v>32.376196273761167</c:v>
                </c:pt>
                <c:pt idx="27837">
                  <c:v>32.376652059873855</c:v>
                </c:pt>
                <c:pt idx="27838">
                  <c:v>32.377128520934399</c:v>
                </c:pt>
                <c:pt idx="27839">
                  <c:v>32.377584225548993</c:v>
                </c:pt>
                <c:pt idx="27840">
                  <c:v>32.378039890324146</c:v>
                </c:pt>
                <c:pt idx="27841">
                  <c:v>32.378495515262593</c:v>
                </c:pt>
                <c:pt idx="27842">
                  <c:v>32.378971807834368</c:v>
                </c:pt>
                <c:pt idx="27843">
                  <c:v>32.379427351296918</c:v>
                </c:pt>
                <c:pt idx="27844">
                  <c:v>32.379882854930891</c:v>
                </c:pt>
                <c:pt idx="27845">
                  <c:v>32.38035902069312</c:v>
                </c:pt>
                <c:pt idx="27846">
                  <c:v>32.38081444286793</c:v>
                </c:pt>
                <c:pt idx="27847">
                  <c:v>32.381269825222375</c:v>
                </c:pt>
                <c:pt idx="27848">
                  <c:v>32.381745864201072</c:v>
                </c:pt>
                <c:pt idx="27849">
                  <c:v>32.382201165113059</c:v>
                </c:pt>
                <c:pt idx="27850">
                  <c:v>32.382656426212819</c:v>
                </c:pt>
                <c:pt idx="27851">
                  <c:v>32.38311164750305</c:v>
                </c:pt>
                <c:pt idx="27852">
                  <c:v>32.383587518108065</c:v>
                </c:pt>
                <c:pt idx="27853">
                  <c:v>32.384042657978057</c:v>
                </c:pt>
                <c:pt idx="27854">
                  <c:v>32.384497758046663</c:v>
                </c:pt>
                <c:pt idx="27855">
                  <c:v>32.384952818316613</c:v>
                </c:pt>
                <c:pt idx="27856">
                  <c:v>32.385428520593862</c:v>
                </c:pt>
                <c:pt idx="27857">
                  <c:v>32.385883499465756</c:v>
                </c:pt>
                <c:pt idx="27858">
                  <c:v>32.386338438547163</c:v>
                </c:pt>
                <c:pt idx="27859">
                  <c:v>32.386814014136</c:v>
                </c:pt>
                <c:pt idx="27860">
                  <c:v>32.387268871836085</c:v>
                </c:pt>
                <c:pt idx="27861">
                  <c:v>32.38772368975382</c:v>
                </c:pt>
                <c:pt idx="27862">
                  <c:v>32.38817846789189</c:v>
                </c:pt>
                <c:pt idx="27863">
                  <c:v>32.388653875233445</c:v>
                </c:pt>
                <c:pt idx="27864">
                  <c:v>32.389108572012383</c:v>
                </c:pt>
                <c:pt idx="27865">
                  <c:v>32.389563229019856</c:v>
                </c:pt>
                <c:pt idx="27866">
                  <c:v>32.390038509733586</c:v>
                </c:pt>
                <c:pt idx="27867">
                  <c:v>32.390493085398653</c:v>
                </c:pt>
                <c:pt idx="27868">
                  <c:v>32.390947621300384</c:v>
                </c:pt>
                <c:pt idx="27869">
                  <c:v>32.391402117441487</c:v>
                </c:pt>
                <c:pt idx="27870">
                  <c:v>32.391877229988353</c:v>
                </c:pt>
                <c:pt idx="27871">
                  <c:v>32.392331644809246</c:v>
                </c:pt>
                <c:pt idx="27872">
                  <c:v>32.392786019877668</c:v>
                </c:pt>
                <c:pt idx="27873">
                  <c:v>32.393261005857269</c:v>
                </c:pt>
                <c:pt idx="27874">
                  <c:v>32.393715299622173</c:v>
                </c:pt>
                <c:pt idx="27875">
                  <c:v>32.394169553642797</c:v>
                </c:pt>
                <c:pt idx="27876">
                  <c:v>32.394623767921793</c:v>
                </c:pt>
                <c:pt idx="27877">
                  <c:v>32.395098585814949</c:v>
                </c:pt>
                <c:pt idx="27878">
                  <c:v>32.395552718812638</c:v>
                </c:pt>
                <c:pt idx="27879">
                  <c:v>32.396006812076855</c:v>
                </c:pt>
                <c:pt idx="27880">
                  <c:v>32.396481503463328</c:v>
                </c:pt>
                <c:pt idx="27881">
                  <c:v>32.396935515462935</c:v>
                </c:pt>
                <c:pt idx="27882">
                  <c:v>32.397389487737271</c:v>
                </c:pt>
                <c:pt idx="27883">
                  <c:v>32.397843420289007</c:v>
                </c:pt>
                <c:pt idx="27884">
                  <c:v>32.398317943669454</c:v>
                </c:pt>
                <c:pt idx="27885">
                  <c:v>32.398771794978757</c:v>
                </c:pt>
                <c:pt idx="27886">
                  <c:v>32.399225606573602</c:v>
                </c:pt>
                <c:pt idx="27887">
                  <c:v>32.399700003507888</c:v>
                </c:pt>
                <c:pt idx="27888">
                  <c:v>32.400153733877026</c:v>
                </c:pt>
                <c:pt idx="27889">
                  <c:v>32.400607424539885</c:v>
                </c:pt>
                <c:pt idx="27890">
                  <c:v>32.401061075499165</c:v>
                </c:pt>
                <c:pt idx="27891">
                  <c:v>32.401535304507838</c:v>
                </c:pt>
                <c:pt idx="27892">
                  <c:v>32.40198887426358</c:v>
                </c:pt>
                <c:pt idx="27893">
                  <c:v>32.402463018383479</c:v>
                </c:pt>
                <c:pt idx="27894">
                  <c:v>32.402916506946902</c:v>
                </c:pt>
                <c:pt idx="27895">
                  <c:v>32.403369955820359</c:v>
                </c:pt>
                <c:pt idx="27896">
                  <c:v>32.403823365006559</c:v>
                </c:pt>
                <c:pt idx="27897">
                  <c:v>32.404297341269924</c:v>
                </c:pt>
                <c:pt idx="27898">
                  <c:v>32.40475066928596</c:v>
                </c:pt>
                <c:pt idx="27899">
                  <c:v>32.40520395762293</c:v>
                </c:pt>
                <c:pt idx="27900">
                  <c:v>32.405677807552614</c:v>
                </c:pt>
                <c:pt idx="27901">
                  <c:v>32.406131014736118</c:v>
                </c:pt>
                <c:pt idx="27902">
                  <c:v>32.406584182248672</c:v>
                </c:pt>
                <c:pt idx="27903">
                  <c:v>32.407037310092988</c:v>
                </c:pt>
                <c:pt idx="27904">
                  <c:v>32.407510992246479</c:v>
                </c:pt>
                <c:pt idx="27905">
                  <c:v>32.40796403895952</c:v>
                </c:pt>
                <c:pt idx="27906">
                  <c:v>32.40841704601246</c:v>
                </c:pt>
                <c:pt idx="27907">
                  <c:v>32.4088906018928</c:v>
                </c:pt>
                <c:pt idx="27908">
                  <c:v>32.409343527831147</c:v>
                </c:pt>
                <c:pt idx="27909">
                  <c:v>32.409796414117558</c:v>
                </c:pt>
                <c:pt idx="27910">
                  <c:v>32.410249260754703</c:v>
                </c:pt>
                <c:pt idx="27911">
                  <c:v>32.410722648939242</c:v>
                </c:pt>
                <c:pt idx="27912">
                  <c:v>32.411175414483971</c:v>
                </c:pt>
                <c:pt idx="27913">
                  <c:v>32.411628140387627</c:v>
                </c:pt>
                <c:pt idx="27914">
                  <c:v>32.412101402359482</c:v>
                </c:pt>
                <c:pt idx="27915">
                  <c:v>32.412554047187399</c:v>
                </c:pt>
                <c:pt idx="27916">
                  <c:v>32.413006652382386</c:v>
                </c:pt>
                <c:pt idx="27917">
                  <c:v>32.41347978816755</c:v>
                </c:pt>
                <c:pt idx="27918">
                  <c:v>32.413932312303508</c:v>
                </c:pt>
                <c:pt idx="27919">
                  <c:v>32.414384796814666</c:v>
                </c:pt>
                <c:pt idx="27920">
                  <c:v>32.414837241703744</c:v>
                </c:pt>
                <c:pt idx="27921">
                  <c:v>32.415310209907943</c:v>
                </c:pt>
                <c:pt idx="27922">
                  <c:v>32.415762573760141</c:v>
                </c:pt>
                <c:pt idx="27923">
                  <c:v>32.416214897998401</c:v>
                </c:pt>
                <c:pt idx="27924">
                  <c:v>32.416687740076391</c:v>
                </c:pt>
                <c:pt idx="27925">
                  <c:v>32.417139983294476</c:v>
                </c:pt>
                <c:pt idx="27926">
                  <c:v>32.417592186906759</c:v>
                </c:pt>
                <c:pt idx="27927">
                  <c:v>32.418064902884481</c:v>
                </c:pt>
                <c:pt idx="27928">
                  <c:v>32.41851702549328</c:v>
                </c:pt>
                <c:pt idx="27929">
                  <c:v>32.418969108504456</c:v>
                </c:pt>
                <c:pt idx="27930">
                  <c:v>32.419421151920645</c:v>
                </c:pt>
                <c:pt idx="27931">
                  <c:v>32.419893700432254</c:v>
                </c:pt>
                <c:pt idx="27932">
                  <c:v>32.42034566286712</c:v>
                </c:pt>
                <c:pt idx="27933">
                  <c:v>32.420797585715192</c:v>
                </c:pt>
                <c:pt idx="27934">
                  <c:v>32.421270008187015</c:v>
                </c:pt>
                <c:pt idx="27935">
                  <c:v>32.421721850070433</c:v>
                </c:pt>
                <c:pt idx="27936">
                  <c:v>32.422173652375207</c:v>
                </c:pt>
                <c:pt idx="27937">
                  <c:v>32.4226459488332</c:v>
                </c:pt>
                <c:pt idx="27938">
                  <c:v>32.423097670189989</c:v>
                </c:pt>
                <c:pt idx="27939">
                  <c:v>32.423549351976312</c:v>
                </c:pt>
                <c:pt idx="27940">
                  <c:v>32.424000994194799</c:v>
                </c:pt>
                <c:pt idx="27941">
                  <c:v>32.424473123301475</c:v>
                </c:pt>
                <c:pt idx="27942">
                  <c:v>32.424924684594131</c:v>
                </c:pt>
                <c:pt idx="27943">
                  <c:v>32.425376206327144</c:v>
                </c:pt>
                <c:pt idx="27944">
                  <c:v>32.425848209480428</c:v>
                </c:pt>
                <c:pt idx="27945">
                  <c:v>32.426299650304301</c:v>
                </c:pt>
                <c:pt idx="27946">
                  <c:v>32.426751051576666</c:v>
                </c:pt>
                <c:pt idx="27947">
                  <c:v>32.427202413300193</c:v>
                </c:pt>
                <c:pt idx="27948">
                  <c:v>32.427674249182417</c:v>
                </c:pt>
                <c:pt idx="27949">
                  <c:v>32.428125530018967</c:v>
                </c:pt>
                <c:pt idx="27950">
                  <c:v>32.428576771314809</c:v>
                </c:pt>
                <c:pt idx="27951">
                  <c:v>32.4290484813041</c:v>
                </c:pt>
                <c:pt idx="27952">
                  <c:v>32.429499641729649</c:v>
                </c:pt>
                <c:pt idx="27953">
                  <c:v>32.42995076262266</c:v>
                </c:pt>
                <c:pt idx="27954">
                  <c:v>32.430401843985834</c:v>
                </c:pt>
                <c:pt idx="27955">
                  <c:v>32.430873386784327</c:v>
                </c:pt>
                <c:pt idx="27956">
                  <c:v>32.431324387299306</c:v>
                </c:pt>
                <c:pt idx="27957">
                  <c:v>32.431775348292611</c:v>
                </c:pt>
                <c:pt idx="27958">
                  <c:v>32.432246765258583</c:v>
                </c:pt>
                <c:pt idx="27959">
                  <c:v>32.432697645420362</c:v>
                </c:pt>
                <c:pt idx="27960">
                  <c:v>32.433148486068596</c:v>
                </c:pt>
                <c:pt idx="27961">
                  <c:v>32.433599287205972</c:v>
                </c:pt>
                <c:pt idx="27962">
                  <c:v>32.43407053706143</c:v>
                </c:pt>
                <c:pt idx="27963">
                  <c:v>32.43452125738942</c:v>
                </c:pt>
                <c:pt idx="27964">
                  <c:v>32.434971938214701</c:v>
                </c:pt>
                <c:pt idx="27965">
                  <c:v>32.435443062298042</c:v>
                </c:pt>
                <c:pt idx="27966">
                  <c:v>32.435893662330614</c:v>
                </c:pt>
                <c:pt idx="27967">
                  <c:v>32.436344222868627</c:v>
                </c:pt>
                <c:pt idx="27968">
                  <c:v>32.436815221205805</c:v>
                </c:pt>
                <c:pt idx="27969">
                  <c:v>32.437265700967792</c:v>
                </c:pt>
                <c:pt idx="27970">
                  <c:v>32.437716141243321</c:v>
                </c:pt>
                <c:pt idx="27971">
                  <c:v>32.438187013860279</c:v>
                </c:pt>
                <c:pt idx="27972">
                  <c:v>32.438637373376466</c:v>
                </c:pt>
                <c:pt idx="27973">
                  <c:v>32.439087693414372</c:v>
                </c:pt>
                <c:pt idx="27974">
                  <c:v>32.439537973976662</c:v>
                </c:pt>
                <c:pt idx="27975">
                  <c:v>32.44000867963225</c:v>
                </c:pt>
                <c:pt idx="27976">
                  <c:v>32.44045887945731</c:v>
                </c:pt>
                <c:pt idx="27977">
                  <c:v>32.440909039814912</c:v>
                </c:pt>
                <c:pt idx="27978">
                  <c:v>32.441379619810654</c:v>
                </c:pt>
                <c:pt idx="27979">
                  <c:v>32.441829699447688</c:v>
                </c:pt>
                <c:pt idx="27980">
                  <c:v>32.442279739625405</c:v>
                </c:pt>
                <c:pt idx="27981">
                  <c:v>32.442729740346486</c:v>
                </c:pt>
                <c:pt idx="27982">
                  <c:v>32.443200153461063</c:v>
                </c:pt>
                <c:pt idx="27983">
                  <c:v>32.44365007348371</c:v>
                </c:pt>
                <c:pt idx="27984">
                  <c:v>32.444099954057847</c:v>
                </c:pt>
                <c:pt idx="27985">
                  <c:v>32.44457024157299</c:v>
                </c:pt>
                <c:pt idx="27986">
                  <c:v>32.445020041465348</c:v>
                </c:pt>
                <c:pt idx="27987">
                  <c:v>32.445469801917362</c:v>
                </c:pt>
                <c:pt idx="27988">
                  <c:v>32.445919522931696</c:v>
                </c:pt>
                <c:pt idx="27989">
                  <c:v>32.446389643645858</c:v>
                </c:pt>
                <c:pt idx="27990">
                  <c:v>32.446839284000546</c:v>
                </c:pt>
                <c:pt idx="27991">
                  <c:v>32.44728888492569</c:v>
                </c:pt>
                <c:pt idx="27992">
                  <c:v>32.447758880100778</c:v>
                </c:pt>
                <c:pt idx="27993">
                  <c:v>32.448208400382917</c:v>
                </c:pt>
                <c:pt idx="27994">
                  <c:v>32.448657881243669</c:v>
                </c:pt>
                <c:pt idx="27995">
                  <c:v>32.449107322685698</c:v>
                </c:pt>
                <c:pt idx="27996">
                  <c:v>32.449577151140012</c:v>
                </c:pt>
                <c:pt idx="27997">
                  <c:v>32.450026511961177</c:v>
                </c:pt>
                <c:pt idx="27998">
                  <c:v>32.450475833371733</c:v>
                </c:pt>
                <c:pt idx="27999">
                  <c:v>32.450945536347334</c:v>
                </c:pt>
                <c:pt idx="28000">
                  <c:v>32.451394777153666</c:v>
                </c:pt>
                <c:pt idx="28001">
                  <c:v>32.451843978557591</c:v>
                </c:pt>
                <c:pt idx="28002">
                  <c:v>32.45229314056175</c:v>
                </c:pt>
                <c:pt idx="28003">
                  <c:v>32.452762676896725</c:v>
                </c:pt>
                <c:pt idx="28004">
                  <c:v>32.453211758318773</c:v>
                </c:pt>
                <c:pt idx="28005">
                  <c:v>32.453660800349198</c:v>
                </c:pt>
                <c:pt idx="28006">
                  <c:v>32.454130211265785</c:v>
                </c:pt>
                <c:pt idx="28007">
                  <c:v>32.454579172730746</c:v>
                </c:pt>
                <c:pt idx="28008">
                  <c:v>32.455028094812228</c:v>
                </c:pt>
                <c:pt idx="28009">
                  <c:v>32.455476977512895</c:v>
                </c:pt>
                <c:pt idx="28010">
                  <c:v>32.455946221869041</c:v>
                </c:pt>
                <c:pt idx="28011">
                  <c:v>32.456395024026371</c:v>
                </c:pt>
                <c:pt idx="28012">
                  <c:v>32.456843786811007</c:v>
                </c:pt>
                <c:pt idx="28013">
                  <c:v>32.45729251022567</c:v>
                </c:pt>
                <c:pt idx="28014">
                  <c:v>32.457761588067065</c:v>
                </c:pt>
                <c:pt idx="28015">
                  <c:v>32.458210230960489</c:v>
                </c:pt>
                <c:pt idx="28016">
                  <c:v>32.458658834492041</c:v>
                </c:pt>
                <c:pt idx="28017">
                  <c:v>32.45912778700982</c:v>
                </c:pt>
                <c:pt idx="28018">
                  <c:v>32.45957631003678</c:v>
                </c:pt>
                <c:pt idx="28019">
                  <c:v>32.460024793710026</c:v>
                </c:pt>
                <c:pt idx="28020">
                  <c:v>32.460493620930073</c:v>
                </c:pt>
                <c:pt idx="28021">
                  <c:v>32.460942024115369</c:v>
                </c:pt>
                <c:pt idx="28022">
                  <c:v>32.461390387955078</c:v>
                </c:pt>
                <c:pt idx="28023">
                  <c:v>32.461838712451865</c:v>
                </c:pt>
                <c:pt idx="28024">
                  <c:v>32.462307373271734</c:v>
                </c:pt>
                <c:pt idx="28025">
                  <c:v>32.462755617302676</c:v>
                </c:pt>
                <c:pt idx="28026">
                  <c:v>32.463203821998839</c:v>
                </c:pt>
                <c:pt idx="28027">
                  <c:v>32.463672357581302</c:v>
                </c:pt>
                <c:pt idx="28028">
                  <c:v>32.464120481828267</c:v>
                </c:pt>
                <c:pt idx="28029">
                  <c:v>32.464568566748568</c:v>
                </c:pt>
                <c:pt idx="28030">
                  <c:v>32.465016612344911</c:v>
                </c:pt>
                <c:pt idx="28031">
                  <c:v>32.46548498160729</c:v>
                </c:pt>
                <c:pt idx="28032">
                  <c:v>32.465932946776512</c:v>
                </c:pt>
                <c:pt idx="28033">
                  <c:v>32.466380872629919</c:v>
                </c:pt>
                <c:pt idx="28034">
                  <c:v>32.466849116715188</c:v>
                </c:pt>
                <c:pt idx="28035">
                  <c:v>32.467296962158116</c:v>
                </c:pt>
                <c:pt idx="28036">
                  <c:v>32.46774476829335</c:v>
                </c:pt>
                <c:pt idx="28037">
                  <c:v>32.468192535123521</c:v>
                </c:pt>
                <c:pt idx="28038">
                  <c:v>32.468660612968812</c:v>
                </c:pt>
                <c:pt idx="28039">
                  <c:v>32.469108299410628</c:v>
                </c:pt>
                <c:pt idx="28040">
                  <c:v>32.469555946555516</c:v>
                </c:pt>
                <c:pt idx="28041">
                  <c:v>32.470023899283994</c:v>
                </c:pt>
                <c:pt idx="28042">
                  <c:v>32.470471466057177</c:v>
                </c:pt>
                <c:pt idx="28043">
                  <c:v>32.470918993541581</c:v>
                </c:pt>
                <c:pt idx="28044">
                  <c:v>32.471386821179109</c:v>
                </c:pt>
                <c:pt idx="28045">
                  <c:v>32.471834268308427</c:v>
                </c:pt>
                <c:pt idx="28046">
                  <c:v>32.472281676157074</c:v>
                </c:pt>
                <c:pt idx="28047">
                  <c:v>32.472729044727757</c:v>
                </c:pt>
                <c:pt idx="28048">
                  <c:v>32.473196706239776</c:v>
                </c:pt>
                <c:pt idx="28049">
                  <c:v>32.473643994477456</c:v>
                </c:pt>
                <c:pt idx="28050">
                  <c:v>32.474091243445294</c:v>
                </c:pt>
                <c:pt idx="28051">
                  <c:v>32.474538453145961</c:v>
                </c:pt>
                <c:pt idx="28052">
                  <c:v>32.475005948578108</c:v>
                </c:pt>
                <c:pt idx="28053">
                  <c:v>32.475453077967849</c:v>
                </c:pt>
                <c:pt idx="28054">
                  <c:v>32.475900168098541</c:v>
                </c:pt>
                <c:pt idx="28055">
                  <c:v>32.47636753853444</c:v>
                </c:pt>
                <c:pt idx="28056">
                  <c:v>32.476814548370839</c:v>
                </c:pt>
                <c:pt idx="28057">
                  <c:v>32.477261518956325</c:v>
                </c:pt>
                <c:pt idx="28058">
                  <c:v>32.477708450293562</c:v>
                </c:pt>
                <c:pt idx="28059">
                  <c:v>32.478175654729654</c:v>
                </c:pt>
                <c:pt idx="28060">
                  <c:v>32.478622505794675</c:v>
                </c:pt>
                <c:pt idx="28061">
                  <c:v>32.479069317619583</c:v>
                </c:pt>
                <c:pt idx="28062">
                  <c:v>32.479536397119666</c:v>
                </c:pt>
                <c:pt idx="28063">
                  <c:v>32.479983128688993</c:v>
                </c:pt>
                <c:pt idx="28064">
                  <c:v>32.480429821026313</c:v>
                </c:pt>
                <c:pt idx="28065">
                  <c:v>32.48087647413432</c:v>
                </c:pt>
                <c:pt idx="28066">
                  <c:v>32.481343387714638</c:v>
                </c:pt>
                <c:pt idx="28067">
                  <c:v>32.48178996058914</c:v>
                </c:pt>
                <c:pt idx="28068">
                  <c:v>32.48223649424245</c:v>
                </c:pt>
                <c:pt idx="28069">
                  <c:v>32.482703282946986</c:v>
                </c:pt>
                <c:pt idx="28070">
                  <c:v>32.483149736383425</c:v>
                </c:pt>
                <c:pt idx="28071">
                  <c:v>32.483596150606772</c:v>
                </c:pt>
                <c:pt idx="28072">
                  <c:v>32.48406281446141</c:v>
                </c:pt>
                <c:pt idx="28073">
                  <c:v>32.484509148484499</c:v>
                </c:pt>
                <c:pt idx="28074">
                  <c:v>32.484955443302653</c:v>
                </c:pt>
                <c:pt idx="28075">
                  <c:v>32.485421982333257</c:v>
                </c:pt>
                <c:pt idx="28076">
                  <c:v>32.485868196967758</c:v>
                </c:pt>
                <c:pt idx="28077">
                  <c:v>32.486314372405438</c:v>
                </c:pt>
                <c:pt idx="28078">
                  <c:v>32.486760508648949</c:v>
                </c:pt>
                <c:pt idx="28079">
                  <c:v>32.487226881908526</c:v>
                </c:pt>
                <c:pt idx="28080">
                  <c:v>32.487672937990475</c:v>
                </c:pt>
                <c:pt idx="28081">
                  <c:v>32.488118954886403</c:v>
                </c:pt>
                <c:pt idx="28082">
                  <c:v>32.488585203382186</c:v>
                </c:pt>
                <c:pt idx="28083">
                  <c:v>32.48903114013315</c:v>
                </c:pt>
                <c:pt idx="28084">
                  <c:v>32.489477037706173</c:v>
                </c:pt>
                <c:pt idx="28085">
                  <c:v>32.489922896103991</c:v>
                </c:pt>
                <c:pt idx="28086">
                  <c:v>32.490388978908726</c:v>
                </c:pt>
                <c:pt idx="28087">
                  <c:v>32.490834757183649</c:v>
                </c:pt>
                <c:pt idx="28088">
                  <c:v>32.491280496291431</c:v>
                </c:pt>
                <c:pt idx="28089">
                  <c:v>32.491746454392576</c:v>
                </c:pt>
                <c:pt idx="28090">
                  <c:v>32.492192113394104</c:v>
                </c:pt>
                <c:pt idx="28091">
                  <c:v>32.49263773323662</c:v>
                </c:pt>
                <c:pt idx="28092">
                  <c:v>32.493083313922796</c:v>
                </c:pt>
                <c:pt idx="28093">
                  <c:v>32.493549106412878</c:v>
                </c:pt>
                <c:pt idx="28094">
                  <c:v>32.493994607014869</c:v>
                </c:pt>
                <c:pt idx="28095">
                  <c:v>32.494440068468613</c:v>
                </c:pt>
                <c:pt idx="28096">
                  <c:v>32.494905736315296</c:v>
                </c:pt>
                <c:pt idx="28097">
                  <c:v>32.495351117701468</c:v>
                </c:pt>
                <c:pt idx="28098">
                  <c:v>32.49579645994752</c:v>
                </c:pt>
                <c:pt idx="28099">
                  <c:v>32.496241763056148</c:v>
                </c:pt>
                <c:pt idx="28100">
                  <c:v>32.496707265371725</c:v>
                </c:pt>
                <c:pt idx="28101">
                  <c:v>32.497152488434821</c:v>
                </c:pt>
                <c:pt idx="28102">
                  <c:v>32.497597672368606</c:v>
                </c:pt>
                <c:pt idx="28103">
                  <c:v>32.498063050100974</c:v>
                </c:pt>
                <c:pt idx="28104">
                  <c:v>32.498508154005812</c:v>
                </c:pt>
                <c:pt idx="28105">
                  <c:v>32.498953218789474</c:v>
                </c:pt>
                <c:pt idx="28106">
                  <c:v>32.499398244454582</c:v>
                </c:pt>
                <c:pt idx="28107">
                  <c:v>32.499863456735817</c:v>
                </c:pt>
                <c:pt idx="28108">
                  <c:v>32.500308402394047</c:v>
                </c:pt>
                <c:pt idx="28109">
                  <c:v>32.500753308941896</c:v>
                </c:pt>
                <c:pt idx="28110">
                  <c:v>32.501218396700068</c:v>
                </c:pt>
                <c:pt idx="28111">
                  <c:v>32.50166322325763</c:v>
                </c:pt>
                <c:pt idx="28112">
                  <c:v>32.502108010712895</c:v>
                </c:pt>
                <c:pt idx="28113">
                  <c:v>32.502552759068521</c:v>
                </c:pt>
                <c:pt idx="28114">
                  <c:v>32.503017681455482</c:v>
                </c:pt>
                <c:pt idx="28115">
                  <c:v>32.503462349842877</c:v>
                </c:pt>
                <c:pt idx="28116">
                  <c:v>32.503906979138769</c:v>
                </c:pt>
                <c:pt idx="28117">
                  <c:v>32.504371777062865</c:v>
                </c:pt>
                <c:pt idx="28118">
                  <c:v>32.504816326407152</c:v>
                </c:pt>
                <c:pt idx="28119">
                  <c:v>32.505260836668015</c:v>
                </c:pt>
                <c:pt idx="28120">
                  <c:v>32.505705307848132</c:v>
                </c:pt>
                <c:pt idx="28121">
                  <c:v>32.506169940480916</c:v>
                </c:pt>
                <c:pt idx="28122">
                  <c:v>32.50661433173147</c:v>
                </c:pt>
                <c:pt idx="28123">
                  <c:v>32.507058683909399</c:v>
                </c:pt>
                <c:pt idx="28124">
                  <c:v>32.507502997017362</c:v>
                </c:pt>
                <c:pt idx="28125">
                  <c:v>32.507967464404416</c:v>
                </c:pt>
                <c:pt idx="28126">
                  <c:v>32.508411697604856</c:v>
                </c:pt>
                <c:pt idx="28127">
                  <c:v>32.508855891743458</c:v>
                </c:pt>
                <c:pt idx="28128">
                  <c:v>32.5093202347621</c:v>
                </c:pt>
                <c:pt idx="28129">
                  <c:v>32.509764349009764</c:v>
                </c:pt>
                <c:pt idx="28130">
                  <c:v>32.510208424203697</c:v>
                </c:pt>
                <c:pt idx="28131">
                  <c:v>32.510652460346549</c:v>
                </c:pt>
                <c:pt idx="28132">
                  <c:v>32.511116638199368</c:v>
                </c:pt>
                <c:pt idx="28133">
                  <c:v>32.51156059447333</c:v>
                </c:pt>
                <c:pt idx="28134">
                  <c:v>32.512004511704326</c:v>
                </c:pt>
                <c:pt idx="28135">
                  <c:v>32.512468565248874</c:v>
                </c:pt>
                <c:pt idx="28136">
                  <c:v>32.51291240262757</c:v>
                </c:pt>
                <c:pt idx="28137">
                  <c:v>32.51335620097143</c:v>
                </c:pt>
                <c:pt idx="28138">
                  <c:v>32.513799960283102</c:v>
                </c:pt>
                <c:pt idx="28139">
                  <c:v>32.514263848741663</c:v>
                </c:pt>
                <c:pt idx="28140">
                  <c:v>32.514707528223063</c:v>
                </c:pt>
                <c:pt idx="28141">
                  <c:v>32.51515116868039</c:v>
                </c:pt>
                <c:pt idx="28142">
                  <c:v>32.515614932890834</c:v>
                </c:pt>
                <c:pt idx="28143">
                  <c:v>32.516058493534487</c:v>
                </c:pt>
                <c:pt idx="28144">
                  <c:v>32.516502015162175</c:v>
                </c:pt>
                <c:pt idx="28145">
                  <c:v>32.51696565515028</c:v>
                </c:pt>
                <c:pt idx="28146">
                  <c:v>32.517409096980856</c:v>
                </c:pt>
                <c:pt idx="28147">
                  <c:v>32.517852499803602</c:v>
                </c:pt>
                <c:pt idx="28148">
                  <c:v>32.518295863621141</c:v>
                </c:pt>
                <c:pt idx="28149">
                  <c:v>32.51875933863743</c:v>
                </c:pt>
                <c:pt idx="28150">
                  <c:v>32.519202622679906</c:v>
                </c:pt>
                <c:pt idx="28151">
                  <c:v>32.519645867725302</c:v>
                </c:pt>
                <c:pt idx="28152">
                  <c:v>32.520109218579371</c:v>
                </c:pt>
                <c:pt idx="28153">
                  <c:v>32.520552383866288</c:v>
                </c:pt>
                <c:pt idx="28154">
                  <c:v>32.520995510164212</c:v>
                </c:pt>
                <c:pt idx="28155">
                  <c:v>32.521438597475829</c:v>
                </c:pt>
                <c:pt idx="28156">
                  <c:v>32.521901783437926</c:v>
                </c:pt>
                <c:pt idx="28157">
                  <c:v>32.522344791013076</c:v>
                </c:pt>
                <c:pt idx="28158">
                  <c:v>32.52278775961004</c:v>
                </c:pt>
                <c:pt idx="28159">
                  <c:v>32.52325082147</c:v>
                </c:pt>
                <c:pt idx="28160">
                  <c:v>32.523693710347082</c:v>
                </c:pt>
                <c:pt idx="28161">
                  <c:v>32.524136560254064</c:v>
                </c:pt>
                <c:pt idx="28162">
                  <c:v>32.524599498037716</c:v>
                </c:pt>
                <c:pt idx="28163">
                  <c:v>32.5250422682414</c:v>
                </c:pt>
                <c:pt idx="28164">
                  <c:v>32.525484999483069</c:v>
                </c:pt>
                <c:pt idx="28165">
                  <c:v>32.525927691765403</c:v>
                </c:pt>
                <c:pt idx="28166">
                  <c:v>32.526390464771168</c:v>
                </c:pt>
                <c:pt idx="28167">
                  <c:v>32.526833077372238</c:v>
                </c:pt>
                <c:pt idx="28168">
                  <c:v>32.527275651022045</c:v>
                </c:pt>
                <c:pt idx="28169">
                  <c:v>32.527738300011606</c:v>
                </c:pt>
                <c:pt idx="28170">
                  <c:v>32.528180793996725</c:v>
                </c:pt>
                <c:pt idx="28171">
                  <c:v>32.528623249038716</c:v>
                </c:pt>
                <c:pt idx="28172">
                  <c:v>32.529085774037839</c:v>
                </c:pt>
                <c:pt idx="28173">
                  <c:v>32.529528149431691</c:v>
                </c:pt>
                <c:pt idx="28174">
                  <c:v>32.52997048589053</c:v>
                </c:pt>
                <c:pt idx="28175">
                  <c:v>32.530412783416978</c:v>
                </c:pt>
                <c:pt idx="28176">
                  <c:v>32.530875143752276</c:v>
                </c:pt>
                <c:pt idx="28177">
                  <c:v>32.531317361652633</c:v>
                </c:pt>
                <c:pt idx="28178">
                  <c:v>32.531759540628705</c:v>
                </c:pt>
                <c:pt idx="28179">
                  <c:v>32.532221777033627</c:v>
                </c:pt>
                <c:pt idx="28180">
                  <c:v>32.532663876400157</c:v>
                </c:pt>
                <c:pt idx="28181">
                  <c:v>32.533105936850539</c:v>
                </c:pt>
                <c:pt idx="28182">
                  <c:v>32.533547958387402</c:v>
                </c:pt>
                <c:pt idx="28183">
                  <c:v>32.534010030208293</c:v>
                </c:pt>
                <c:pt idx="28184">
                  <c:v>32.534451972157612</c:v>
                </c:pt>
                <c:pt idx="28185">
                  <c:v>32.534893875201526</c:v>
                </c:pt>
                <c:pt idx="28186">
                  <c:v>32.535335739342706</c:v>
                </c:pt>
                <c:pt idx="28187">
                  <c:v>32.535797646625063</c:v>
                </c:pt>
                <c:pt idx="28188">
                  <c:v>32.536239431200698</c:v>
                </c:pt>
                <c:pt idx="28189">
                  <c:v>32.536681176881693</c:v>
                </c:pt>
                <c:pt idx="28190">
                  <c:v>32.537142960327976</c:v>
                </c:pt>
                <c:pt idx="28191">
                  <c:v>32.537584626460031</c:v>
                </c:pt>
                <c:pt idx="28192">
                  <c:v>32.53802625370551</c:v>
                </c:pt>
                <c:pt idx="28193">
                  <c:v>32.538487913341505</c:v>
                </c:pt>
                <c:pt idx="28194">
                  <c:v>32.5389294610546</c:v>
                </c:pt>
                <c:pt idx="28195">
                  <c:v>32.539370969889234</c:v>
                </c:pt>
                <c:pt idx="28196">
                  <c:v>32.539812439848092</c:v>
                </c:pt>
                <c:pt idx="28197">
                  <c:v>32.540273935059545</c:v>
                </c:pt>
                <c:pt idx="28198">
                  <c:v>32.540715325507989</c:v>
                </c:pt>
                <c:pt idx="28199">
                  <c:v>32.54115667708875</c:v>
                </c:pt>
                <c:pt idx="28200">
                  <c:v>32.541618048549957</c:v>
                </c:pt>
                <c:pt idx="28201">
                  <c:v>32.542059320636881</c:v>
                </c:pt>
                <c:pt idx="28202">
                  <c:v>32.542500553864194</c:v>
                </c:pt>
                <c:pt idx="28203">
                  <c:v>32.542941748234568</c:v>
                </c:pt>
                <c:pt idx="28204">
                  <c:v>32.543402955350956</c:v>
                </c:pt>
                <c:pt idx="28205">
                  <c:v>32.543844070249513</c:v>
                </c:pt>
                <c:pt idx="28206">
                  <c:v>32.544285146299195</c:v>
                </c:pt>
                <c:pt idx="28207">
                  <c:v>32.544746229725355</c:v>
                </c:pt>
                <c:pt idx="28208">
                  <c:v>32.545187226319761</c:v>
                </c:pt>
                <c:pt idx="28209">
                  <c:v>32.545628184073422</c:v>
                </c:pt>
                <c:pt idx="28210">
                  <c:v>32.546069102988987</c:v>
                </c:pt>
                <c:pt idx="28211">
                  <c:v>32.546530022150051</c:v>
                </c:pt>
                <c:pt idx="28212">
                  <c:v>32.546970861632325</c:v>
                </c:pt>
                <c:pt idx="28213">
                  <c:v>32.547411662284595</c:v>
                </c:pt>
                <c:pt idx="28214">
                  <c:v>32.54787245781543</c:v>
                </c:pt>
                <c:pt idx="28215">
                  <c:v>32.548313179050972</c:v>
                </c:pt>
                <c:pt idx="28216">
                  <c:v>32.548753861464597</c:v>
                </c:pt>
                <c:pt idx="28217">
                  <c:v>32.549194505058985</c:v>
                </c:pt>
                <c:pt idx="28218">
                  <c:v>32.549655136404411</c:v>
                </c:pt>
                <c:pt idx="28219">
                  <c:v>32.550095700604054</c:v>
                </c:pt>
                <c:pt idx="28220">
                  <c:v>32.550536225992523</c:v>
                </c:pt>
                <c:pt idx="28221">
                  <c:v>32.550996733767697</c:v>
                </c:pt>
                <c:pt idx="28222">
                  <c:v>32.551437179777992</c:v>
                </c:pt>
                <c:pt idx="28223">
                  <c:v>32.551877586985213</c:v>
                </c:pt>
                <c:pt idx="28224">
                  <c:v>32.552317955392006</c:v>
                </c:pt>
                <c:pt idx="28225">
                  <c:v>32.55277829906148</c:v>
                </c:pt>
                <c:pt idx="28226">
                  <c:v>32.553218588112074</c:v>
                </c:pt>
                <c:pt idx="28227">
                  <c:v>32.553658838370339</c:v>
                </c:pt>
                <c:pt idx="28228">
                  <c:v>32.554119058529537</c:v>
                </c:pt>
                <c:pt idx="28229">
                  <c:v>32.554559229448152</c:v>
                </c:pt>
                <c:pt idx="28230">
                  <c:v>32.554999361582524</c:v>
                </c:pt>
                <c:pt idx="28231">
                  <c:v>32.555459458257211</c:v>
                </c:pt>
                <c:pt idx="28232">
                  <c:v>32.555899511068482</c:v>
                </c:pt>
                <c:pt idx="28233">
                  <c:v>32.556339525103596</c:v>
                </c:pt>
                <c:pt idx="28234">
                  <c:v>32.556779500365245</c:v>
                </c:pt>
                <c:pt idx="28235">
                  <c:v>32.557239433048096</c:v>
                </c:pt>
                <c:pt idx="28236">
                  <c:v>32.557679329008579</c:v>
                </c:pt>
                <c:pt idx="28237">
                  <c:v>32.558119186203683</c:v>
                </c:pt>
                <c:pt idx="28238">
                  <c:v>32.558578995461986</c:v>
                </c:pt>
                <c:pt idx="28239">
                  <c:v>32.559018773372493</c:v>
                </c:pt>
                <c:pt idx="28240">
                  <c:v>32.55945851252568</c:v>
                </c:pt>
                <c:pt idx="28241">
                  <c:v>32.559918198385176</c:v>
                </c:pt>
                <c:pt idx="28242">
                  <c:v>32.560357858270336</c:v>
                </c:pt>
                <c:pt idx="28243">
                  <c:v>32.56079747940624</c:v>
                </c:pt>
                <c:pt idx="28244">
                  <c:v>32.561237061795602</c:v>
                </c:pt>
                <c:pt idx="28245">
                  <c:v>32.561696583777106</c:v>
                </c:pt>
                <c:pt idx="28246">
                  <c:v>32.562136086920361</c:v>
                </c:pt>
                <c:pt idx="28247">
                  <c:v>32.562575551325146</c:v>
                </c:pt>
                <c:pt idx="28248">
                  <c:v>32.5630349499678</c:v>
                </c:pt>
                <c:pt idx="28249">
                  <c:v>32.563474335143034</c:v>
                </c:pt>
                <c:pt idx="28250">
                  <c:v>32.563913681587891</c:v>
                </c:pt>
                <c:pt idx="28251">
                  <c:v>32.564372956917445</c:v>
                </c:pt>
                <c:pt idx="28252">
                  <c:v>32.564812224149271</c:v>
                </c:pt>
                <c:pt idx="28253">
                  <c:v>32.565251452658778</c:v>
                </c:pt>
                <c:pt idx="28254">
                  <c:v>32.565690642448637</c:v>
                </c:pt>
                <c:pt idx="28255">
                  <c:v>32.566149754014006</c:v>
                </c:pt>
                <c:pt idx="28256">
                  <c:v>32.566588864612832</c:v>
                </c:pt>
                <c:pt idx="28257">
                  <c:v>32.567027936500075</c:v>
                </c:pt>
                <c:pt idx="28258">
                  <c:v>32.567486924812265</c:v>
                </c:pt>
                <c:pt idx="28259">
                  <c:v>32.567925917524995</c:v>
                </c:pt>
                <c:pt idx="28260">
                  <c:v>32.568364871534236</c:v>
                </c:pt>
                <c:pt idx="28261">
                  <c:v>32.568823736618974</c:v>
                </c:pt>
                <c:pt idx="28262">
                  <c:v>32.569262611470243</c:v>
                </c:pt>
                <c:pt idx="28263">
                  <c:v>32.569701447626109</c:v>
                </c:pt>
                <c:pt idx="28264">
                  <c:v>32.570140245089206</c:v>
                </c:pt>
                <c:pt idx="28265">
                  <c:v>32.570598946523546</c:v>
                </c:pt>
                <c:pt idx="28266">
                  <c:v>32.571037664850628</c:v>
                </c:pt>
                <c:pt idx="28267">
                  <c:v>32.571476344493028</c:v>
                </c:pt>
                <c:pt idx="28268">
                  <c:v>32.571934922759837</c:v>
                </c:pt>
                <c:pt idx="28269">
                  <c:v>32.572373523282764</c:v>
                </c:pt>
                <c:pt idx="28270">
                  <c:v>32.57281208512908</c:v>
                </c:pt>
                <c:pt idx="28271">
                  <c:v>32.573250608301464</c:v>
                </c:pt>
                <c:pt idx="28272">
                  <c:v>32.573709022997441</c:v>
                </c:pt>
                <c:pt idx="28273">
                  <c:v>32.574147467072287</c:v>
                </c:pt>
                <c:pt idx="28274">
                  <c:v>32.574585872481272</c:v>
                </c:pt>
                <c:pt idx="28275">
                  <c:v>32.575044164069617</c:v>
                </c:pt>
                <c:pt idx="28276">
                  <c:v>32.57548249039759</c:v>
                </c:pt>
                <c:pt idx="28277">
                  <c:v>32.575920778067783</c:v>
                </c:pt>
                <c:pt idx="28278">
                  <c:v>32.576359027082844</c:v>
                </c:pt>
                <c:pt idx="28279">
                  <c:v>32.576817155179917</c:v>
                </c:pt>
                <c:pt idx="28280">
                  <c:v>32.577255325135937</c:v>
                </c:pt>
                <c:pt idx="28281">
                  <c:v>32.577693456444891</c:v>
                </c:pt>
                <c:pt idx="28282">
                  <c:v>32.578151461494222</c:v>
                </c:pt>
                <c:pt idx="28283">
                  <c:v>32.578589513760626</c:v>
                </c:pt>
                <c:pt idx="28284">
                  <c:v>32.579027527388078</c:v>
                </c:pt>
                <c:pt idx="28285">
                  <c:v>32.579465502379179</c:v>
                </c:pt>
                <c:pt idx="28286">
                  <c:v>32.579923344016791</c:v>
                </c:pt>
                <c:pt idx="28287">
                  <c:v>32.580361239987326</c:v>
                </c:pt>
                <c:pt idx="28288">
                  <c:v>32.58079909732961</c:v>
                </c:pt>
                <c:pt idx="28289">
                  <c:v>32.58125681597933</c:v>
                </c:pt>
                <c:pt idx="28290">
                  <c:v>32.581694594317533</c:v>
                </c:pt>
                <c:pt idx="28291">
                  <c:v>32.582132334035585</c:v>
                </c:pt>
                <c:pt idx="28292">
                  <c:v>32.582570035136108</c:v>
                </c:pt>
                <c:pt idx="28293">
                  <c:v>32.583027590453639</c:v>
                </c:pt>
                <c:pt idx="28294">
                  <c:v>32.583465212572023</c:v>
                </c:pt>
                <c:pt idx="28295">
                  <c:v>32.58390279608097</c:v>
                </c:pt>
                <c:pt idx="28296">
                  <c:v>32.584360228470494</c:v>
                </c:pt>
                <c:pt idx="28297">
                  <c:v>32.584797733013822</c:v>
                </c:pt>
                <c:pt idx="28298">
                  <c:v>32.585235198955779</c:v>
                </c:pt>
                <c:pt idx="28299">
                  <c:v>32.585672626299015</c:v>
                </c:pt>
                <c:pt idx="28300">
                  <c:v>32.586129895435882</c:v>
                </c:pt>
                <c:pt idx="28301">
                  <c:v>32.586567243835432</c:v>
                </c:pt>
                <c:pt idx="28302">
                  <c:v>32.587004553644348</c:v>
                </c:pt>
                <c:pt idx="28303">
                  <c:v>32.587461699913028</c:v>
                </c:pt>
                <c:pt idx="28304">
                  <c:v>32.587898930794772</c:v>
                </c:pt>
                <c:pt idx="28305">
                  <c:v>32.588336123093946</c:v>
                </c:pt>
                <c:pt idx="28306">
                  <c:v>32.588773276813207</c:v>
                </c:pt>
                <c:pt idx="28307">
                  <c:v>32.589230259908696</c:v>
                </c:pt>
                <c:pt idx="28308">
                  <c:v>32.589667334722705</c:v>
                </c:pt>
                <c:pt idx="28309">
                  <c:v>32.59010437096488</c:v>
                </c:pt>
                <c:pt idx="28310">
                  <c:v>32.59056123125206</c:v>
                </c:pt>
                <c:pt idx="28311">
                  <c:v>32.590998188605496</c:v>
                </c:pt>
                <c:pt idx="28312">
                  <c:v>32.591435107395171</c:v>
                </c:pt>
                <c:pt idx="28313">
                  <c:v>32.591871987623691</c:v>
                </c:pt>
                <c:pt idx="28314">
                  <c:v>32.592328684817161</c:v>
                </c:pt>
                <c:pt idx="28315">
                  <c:v>32.592765486178898</c:v>
                </c:pt>
                <c:pt idx="28316">
                  <c:v>32.593202248987559</c:v>
                </c:pt>
                <c:pt idx="28317">
                  <c:v>32.593658823432548</c:v>
                </c:pt>
                <c:pt idx="28318">
                  <c:v>32.594095507390932</c:v>
                </c:pt>
                <c:pt idx="28319">
                  <c:v>32.594532152804298</c:v>
                </c:pt>
                <c:pt idx="28320">
                  <c:v>32.594968759675353</c:v>
                </c:pt>
                <c:pt idx="28321">
                  <c:v>32.595425171106079</c:v>
                </c:pt>
                <c:pt idx="28322">
                  <c:v>32.595861699148763</c:v>
                </c:pt>
                <c:pt idx="28323">
                  <c:v>32.596298188657165</c:v>
                </c:pt>
                <c:pt idx="28324">
                  <c:v>32.596734639633944</c:v>
                </c:pt>
                <c:pt idx="28325">
                  <c:v>32.597190888095746</c:v>
                </c:pt>
                <c:pt idx="28326">
                  <c:v>32.597627260266094</c:v>
                </c:pt>
                <c:pt idx="28327">
                  <c:v>32.598063593912855</c:v>
                </c:pt>
                <c:pt idx="28328">
                  <c:v>32.598499889038706</c:v>
                </c:pt>
                <c:pt idx="28329">
                  <c:v>32.598955974576945</c:v>
                </c:pt>
                <c:pt idx="28330">
                  <c:v>32.59939219091828</c:v>
                </c:pt>
                <c:pt idx="28331">
                  <c:v>32.599828368746756</c:v>
                </c:pt>
                <c:pt idx="28332">
                  <c:v>32.600284331664547</c:v>
                </c:pt>
                <c:pt idx="28333">
                  <c:v>32.600720430725012</c:v>
                </c:pt>
                <c:pt idx="28334">
                  <c:v>32.601156491280683</c:v>
                </c:pt>
                <c:pt idx="28335">
                  <c:v>32.601612331603704</c:v>
                </c:pt>
                <c:pt idx="28336">
                  <c:v>32.602048313407877</c:v>
                </c:pt>
                <c:pt idx="28337">
                  <c:v>32.602484256715293</c:v>
                </c:pt>
                <c:pt idx="28338">
                  <c:v>32.602920161528672</c:v>
                </c:pt>
                <c:pt idx="28339">
                  <c:v>32.603375839041632</c:v>
                </c:pt>
                <c:pt idx="28340">
                  <c:v>32.603811665125384</c:v>
                </c:pt>
                <c:pt idx="28341">
                  <c:v>32.604247452723151</c:v>
                </c:pt>
                <c:pt idx="28342">
                  <c:v>32.604683201837538</c:v>
                </c:pt>
                <c:pt idx="28343">
                  <c:v>32.605138716585778</c:v>
                </c:pt>
                <c:pt idx="28344">
                  <c:v>32.605574386992437</c:v>
                </c:pt>
                <c:pt idx="28345">
                  <c:v>32.606010018923847</c:v>
                </c:pt>
                <c:pt idx="28346">
                  <c:v>32.606465411171186</c:v>
                </c:pt>
                <c:pt idx="28347">
                  <c:v>32.606900964411359</c:v>
                </c:pt>
                <c:pt idx="28348">
                  <c:v>32.607336479184319</c:v>
                </c:pt>
                <c:pt idx="28349">
                  <c:v>32.607791748956458</c:v>
                </c:pt>
                <c:pt idx="28350">
                  <c:v>32.608227185054673</c:v>
                </c:pt>
                <c:pt idx="28351">
                  <c:v>32.608662582693725</c:v>
                </c:pt>
                <c:pt idx="28352">
                  <c:v>32.609117730016315</c:v>
                </c:pt>
                <c:pt idx="28353">
                  <c:v>32.609553048997149</c:v>
                </c:pt>
                <c:pt idx="28354">
                  <c:v>32.609988329526857</c:v>
                </c:pt>
                <c:pt idx="28355">
                  <c:v>32.610423571608109</c:v>
                </c:pt>
                <c:pt idx="28356">
                  <c:v>32.61087855631353</c:v>
                </c:pt>
                <c:pt idx="28357">
                  <c:v>32.611313719758449</c:v>
                </c:pt>
                <c:pt idx="28358">
                  <c:v>32.611748844762964</c:v>
                </c:pt>
                <c:pt idx="28359">
                  <c:v>32.612203707078606</c:v>
                </c:pt>
                <c:pt idx="28360">
                  <c:v>32.61263875346328</c:v>
                </c:pt>
                <c:pt idx="28361">
                  <c:v>32.613073761415606</c:v>
                </c:pt>
                <c:pt idx="28362">
                  <c:v>32.613508730938243</c:v>
                </c:pt>
                <c:pt idx="28363">
                  <c:v>32.613963430716083</c:v>
                </c:pt>
                <c:pt idx="28364">
                  <c:v>32.614398321640749</c:v>
                </c:pt>
                <c:pt idx="28365">
                  <c:v>32.614833174143804</c:v>
                </c:pt>
                <c:pt idx="28366">
                  <c:v>32.61528775159158</c:v>
                </c:pt>
                <c:pt idx="28367">
                  <c:v>32.615722525513164</c:v>
                </c:pt>
                <c:pt idx="28368">
                  <c:v>32.616157261021151</c:v>
                </c:pt>
                <c:pt idx="28369">
                  <c:v>32.616591958118221</c:v>
                </c:pt>
                <c:pt idx="28370">
                  <c:v>32.617046373107563</c:v>
                </c:pt>
                <c:pt idx="28371">
                  <c:v>32.617480991645039</c:v>
                </c:pt>
                <c:pt idx="28372">
                  <c:v>32.617915571779655</c:v>
                </c:pt>
                <c:pt idx="28373">
                  <c:v>32.618369864498689</c:v>
                </c:pt>
                <c:pt idx="28374">
                  <c:v>32.618804366090188</c:v>
                </c:pt>
                <c:pt idx="28375">
                  <c:v>32.619238829286886</c:v>
                </c:pt>
                <c:pt idx="28376">
                  <c:v>32.619673254091389</c:v>
                </c:pt>
                <c:pt idx="28377">
                  <c:v>32.620127384431306</c:v>
                </c:pt>
                <c:pt idx="28378">
                  <c:v>32.620561730714613</c:v>
                </c:pt>
                <c:pt idx="28379">
                  <c:v>32.620996038613782</c:v>
                </c:pt>
                <c:pt idx="28380">
                  <c:v>32.621450046743092</c:v>
                </c:pt>
                <c:pt idx="28381">
                  <c:v>32.62188427613755</c:v>
                </c:pt>
                <c:pt idx="28382">
                  <c:v>32.622318467155928</c:v>
                </c:pt>
                <c:pt idx="28383">
                  <c:v>32.622752619800877</c:v>
                </c:pt>
                <c:pt idx="28384">
                  <c:v>32.623206465630396</c:v>
                </c:pt>
                <c:pt idx="28385">
                  <c:v>32.623640539792497</c:v>
                </c:pt>
                <c:pt idx="28386">
                  <c:v>32.624074575589241</c:v>
                </c:pt>
                <c:pt idx="28387">
                  <c:v>32.624528299267858</c:v>
                </c:pt>
                <c:pt idx="28388">
                  <c:v>32.624962256598216</c:v>
                </c:pt>
                <c:pt idx="28389">
                  <c:v>32.625396175571247</c:v>
                </c:pt>
                <c:pt idx="28390">
                  <c:v>32.625830056189621</c:v>
                </c:pt>
                <c:pt idx="28391">
                  <c:v>32.626283617647765</c:v>
                </c:pt>
                <c:pt idx="28392">
                  <c:v>32.626717419821617</c:v>
                </c:pt>
                <c:pt idx="28393">
                  <c:v>32.627151183648863</c:v>
                </c:pt>
                <c:pt idx="28394">
                  <c:v>32.627604623015799</c:v>
                </c:pt>
                <c:pt idx="28395">
                  <c:v>32.628038308415007</c:v>
                </c:pt>
                <c:pt idx="28396">
                  <c:v>32.628471955475646</c:v>
                </c:pt>
                <c:pt idx="28397">
                  <c:v>32.628905564200366</c:v>
                </c:pt>
                <c:pt idx="28398">
                  <c:v>32.629358841426104</c:v>
                </c:pt>
                <c:pt idx="28399">
                  <c:v>32.629792371744642</c:v>
                </c:pt>
                <c:pt idx="28400">
                  <c:v>32.63022586373534</c:v>
                </c:pt>
                <c:pt idx="28401">
                  <c:v>32.630679018929534</c:v>
                </c:pt>
                <c:pt idx="28402">
                  <c:v>32.631112432530522</c:v>
                </c:pt>
                <c:pt idx="28403">
                  <c:v>32.63154580781169</c:v>
                </c:pt>
                <c:pt idx="28404">
                  <c:v>32.631979144775677</c:v>
                </c:pt>
                <c:pt idx="28405">
                  <c:v>32.632432137907941</c:v>
                </c:pt>
                <c:pt idx="28406">
                  <c:v>32.632865396504094</c:v>
                </c:pt>
                <c:pt idx="28407">
                  <c:v>32.633298616791109</c:v>
                </c:pt>
                <c:pt idx="28408">
                  <c:v>32.633751487951542</c:v>
                </c:pt>
                <c:pt idx="28409">
                  <c:v>32.634184629887201</c:v>
                </c:pt>
                <c:pt idx="28410">
                  <c:v>32.634617733521765</c:v>
                </c:pt>
                <c:pt idx="28411">
                  <c:v>32.635050798857883</c:v>
                </c:pt>
                <c:pt idx="28412">
                  <c:v>32.635503508035619</c:v>
                </c:pt>
                <c:pt idx="28413">
                  <c:v>32.635936495042245</c:v>
                </c:pt>
                <c:pt idx="28414">
                  <c:v>32.636389122335842</c:v>
                </c:pt>
                <c:pt idx="28415">
                  <c:v>32.636822031024025</c:v>
                </c:pt>
                <c:pt idx="28416">
                  <c:v>32.637254901427212</c:v>
                </c:pt>
                <c:pt idx="28417">
                  <c:v>32.637687733548056</c:v>
                </c:pt>
                <c:pt idx="28418">
                  <c:v>32.638140198927019</c:v>
                </c:pt>
                <c:pt idx="28419">
                  <c:v>32.638572952751289</c:v>
                </c:pt>
                <c:pt idx="28420">
                  <c:v>32.63900566830123</c:v>
                </c:pt>
                <c:pt idx="28421">
                  <c:v>32.639458011819237</c:v>
                </c:pt>
                <c:pt idx="28422">
                  <c:v>32.639890649089054</c:v>
                </c:pt>
                <c:pt idx="28423">
                  <c:v>32.640323248092628</c:v>
                </c:pt>
                <c:pt idx="28424">
                  <c:v>32.640755808832573</c:v>
                </c:pt>
                <c:pt idx="28425">
                  <c:v>32.64120799051517</c:v>
                </c:pt>
                <c:pt idx="28426">
                  <c:v>32.641640472996833</c:v>
                </c:pt>
                <c:pt idx="28427">
                  <c:v>32.642072917222947</c:v>
                </c:pt>
                <c:pt idx="28428">
                  <c:v>32.642505323196104</c:v>
                </c:pt>
                <c:pt idx="28429">
                  <c:v>32.64295734308849</c:v>
                </c:pt>
                <c:pt idx="28430">
                  <c:v>32.643389670825229</c:v>
                </c:pt>
                <c:pt idx="28431">
                  <c:v>32.643821960317098</c:v>
                </c:pt>
                <c:pt idx="28432">
                  <c:v>32.644254211566711</c:v>
                </c:pt>
                <c:pt idx="28433">
                  <c:v>32.644706069714061</c:v>
                </c:pt>
                <c:pt idx="28434">
                  <c:v>32.645138242749105</c:v>
                </c:pt>
                <c:pt idx="28435">
                  <c:v>32.64557037754993</c:v>
                </c:pt>
                <c:pt idx="28436">
                  <c:v>32.646022113963987</c:v>
                </c:pt>
                <c:pt idx="28437">
                  <c:v>32.646454170566706</c:v>
                </c:pt>
                <c:pt idx="28438">
                  <c:v>32.646886188943249</c:v>
                </c:pt>
                <c:pt idx="28439">
                  <c:v>32.64733780364962</c:v>
                </c:pt>
                <c:pt idx="28440">
                  <c:v>32.647769743844478</c:v>
                </c:pt>
                <c:pt idx="28441">
                  <c:v>32.648201645821239</c:v>
                </c:pt>
                <c:pt idx="28442">
                  <c:v>32.648633509582503</c:v>
                </c:pt>
                <c:pt idx="28443">
                  <c:v>32.649084962657014</c:v>
                </c:pt>
                <c:pt idx="28444">
                  <c:v>32.649516748258456</c:v>
                </c:pt>
                <c:pt idx="28445">
                  <c:v>32.649948495652446</c:v>
                </c:pt>
                <c:pt idx="28446">
                  <c:v>32.650399827078864</c:v>
                </c:pt>
                <c:pt idx="28447">
                  <c:v>32.650831496329467</c:v>
                </c:pt>
                <c:pt idx="28448">
                  <c:v>32.651263127380659</c:v>
                </c:pt>
                <c:pt idx="28449">
                  <c:v>32.651714337184572</c:v>
                </c:pt>
                <c:pt idx="28450">
                  <c:v>32.652145890108834</c:v>
                </c:pt>
                <c:pt idx="28451">
                  <c:v>32.652577404841708</c:v>
                </c:pt>
                <c:pt idx="28452">
                  <c:v>32.65300888138588</c:v>
                </c:pt>
                <c:pt idx="28453">
                  <c:v>32.653459929671108</c:v>
                </c:pt>
                <c:pt idx="28454">
                  <c:v>32.65389132811017</c:v>
                </c:pt>
                <c:pt idx="28455">
                  <c:v>32.654322688368509</c:v>
                </c:pt>
                <c:pt idx="28456">
                  <c:v>32.654754010448812</c:v>
                </c:pt>
                <c:pt idx="28457">
                  <c:v>32.655204897260532</c:v>
                </c:pt>
                <c:pt idx="28458">
                  <c:v>32.655636141257553</c:v>
                </c:pt>
                <c:pt idx="28459">
                  <c:v>32.656067347084566</c:v>
                </c:pt>
                <c:pt idx="28460">
                  <c:v>32.656518112367344</c:v>
                </c:pt>
                <c:pt idx="28461">
                  <c:v>32.656949240127531</c:v>
                </c:pt>
                <c:pt idx="28462">
                  <c:v>32.657380329725719</c:v>
                </c:pt>
                <c:pt idx="28463">
                  <c:v>32.657830973505149</c:v>
                </c:pt>
                <c:pt idx="28464">
                  <c:v>32.658261985052967</c:v>
                </c:pt>
                <c:pt idx="28465">
                  <c:v>32.658692958446807</c:v>
                </c:pt>
                <c:pt idx="28466">
                  <c:v>32.65912389368934</c:v>
                </c:pt>
                <c:pt idx="28467">
                  <c:v>32.659574376108353</c:v>
                </c:pt>
                <c:pt idx="28468">
                  <c:v>32.66000523332233</c:v>
                </c:pt>
                <c:pt idx="28469">
                  <c:v>32.660436052393024</c:v>
                </c:pt>
                <c:pt idx="28470">
                  <c:v>32.660886413368246</c:v>
                </c:pt>
                <c:pt idx="28471">
                  <c:v>32.661317154426804</c:v>
                </c:pt>
                <c:pt idx="28472">
                  <c:v>32.661747857350129</c:v>
                </c:pt>
                <c:pt idx="28473">
                  <c:v>32.66217852214082</c:v>
                </c:pt>
                <c:pt idx="28474">
                  <c:v>32.662628721834743</c:v>
                </c:pt>
                <c:pt idx="28475">
                  <c:v>32.663059308635134</c:v>
                </c:pt>
                <c:pt idx="28476">
                  <c:v>32.663489857310964</c:v>
                </c:pt>
                <c:pt idx="28477">
                  <c:v>32.663939935620633</c:v>
                </c:pt>
                <c:pt idx="28478">
                  <c:v>32.664370406322575</c:v>
                </c:pt>
                <c:pt idx="28479">
                  <c:v>32.664800838907951</c:v>
                </c:pt>
                <c:pt idx="28480">
                  <c:v>32.665250795858952</c:v>
                </c:pt>
                <c:pt idx="28481">
                  <c:v>32.66568115048689</c:v>
                </c:pt>
                <c:pt idx="28482">
                  <c:v>32.666111467006317</c:v>
                </c:pt>
                <c:pt idx="28483">
                  <c:v>32.666561302624203</c:v>
                </c:pt>
                <c:pt idx="28484">
                  <c:v>32.666991541202606</c:v>
                </c:pt>
                <c:pt idx="28485">
                  <c:v>32.667421741680521</c:v>
                </c:pt>
                <c:pt idx="28486">
                  <c:v>32.667851904060576</c:v>
                </c:pt>
                <c:pt idx="28487">
                  <c:v>32.668301578544167</c:v>
                </c:pt>
                <c:pt idx="28488">
                  <c:v>32.668731663005012</c:v>
                </c:pt>
                <c:pt idx="28489">
                  <c:v>32.669161709376048</c:v>
                </c:pt>
                <c:pt idx="28490">
                  <c:v>32.669611262586059</c:v>
                </c:pt>
                <c:pt idx="28491">
                  <c:v>32.670041231054299</c:v>
                </c:pt>
                <c:pt idx="28492">
                  <c:v>32.670471161440744</c:v>
                </c:pt>
                <c:pt idx="28493">
                  <c:v>32.670901053748032</c:v>
                </c:pt>
                <c:pt idx="28494">
                  <c:v>32.671350445902796</c:v>
                </c:pt>
                <c:pt idx="28495">
                  <c:v>32.671780260329108</c:v>
                </c:pt>
                <c:pt idx="28496">
                  <c:v>32.672210036684284</c:v>
                </c:pt>
                <c:pt idx="28497">
                  <c:v>32.67265930762499</c:v>
                </c:pt>
                <c:pt idx="28498">
                  <c:v>32.673089006115617</c:v>
                </c:pt>
                <c:pt idx="28499">
                  <c:v>32.673518666543131</c:v>
                </c:pt>
                <c:pt idx="28500">
                  <c:v>32.673948288910182</c:v>
                </c:pt>
                <c:pt idx="28501">
                  <c:v>32.674397398874689</c:v>
                </c:pt>
                <c:pt idx="28502">
                  <c:v>32.674826943398976</c:v>
                </c:pt>
                <c:pt idx="28503">
                  <c:v>32.675256449870837</c:v>
                </c:pt>
                <c:pt idx="28504">
                  <c:v>32.675705438680758</c:v>
                </c:pt>
                <c:pt idx="28505">
                  <c:v>32.676134867326276</c:v>
                </c:pt>
                <c:pt idx="28506">
                  <c:v>32.676564257927382</c:v>
                </c:pt>
                <c:pt idx="28507">
                  <c:v>32.676993610486697</c:v>
                </c:pt>
                <c:pt idx="28508">
                  <c:v>32.677442438399453</c:v>
                </c:pt>
                <c:pt idx="28509">
                  <c:v>32.677871713154239</c:v>
                </c:pt>
                <c:pt idx="28510">
                  <c:v>32.678300949875251</c:v>
                </c:pt>
                <c:pt idx="28511">
                  <c:v>32.678749656692929</c:v>
                </c:pt>
                <c:pt idx="28512">
                  <c:v>32.679178815625818</c:v>
                </c:pt>
                <c:pt idx="28513">
                  <c:v>32.679607936532975</c:v>
                </c:pt>
                <c:pt idx="28514">
                  <c:v>32.680037019417043</c:v>
                </c:pt>
                <c:pt idx="28515">
                  <c:v>32.680485565416554</c:v>
                </c:pt>
                <c:pt idx="28516">
                  <c:v>32.68091457053427</c:v>
                </c:pt>
                <c:pt idx="28517">
                  <c:v>32.68134353763692</c:v>
                </c:pt>
                <c:pt idx="28518">
                  <c:v>32.681791962600812</c:v>
                </c:pt>
                <c:pt idx="28519">
                  <c:v>32.682220851953538</c:v>
                </c:pt>
                <c:pt idx="28520">
                  <c:v>32.682649703299212</c:v>
                </c:pt>
                <c:pt idx="28521">
                  <c:v>32.683098007253015</c:v>
                </c:pt>
                <c:pt idx="28522">
                  <c:v>32.683526780865179</c:v>
                </c:pt>
                <c:pt idx="28523">
                  <c:v>32.683955516478299</c:v>
                </c:pt>
                <c:pt idx="28524">
                  <c:v>32.684384214095026</c:v>
                </c:pt>
                <c:pt idx="28525">
                  <c:v>32.684832357343588</c:v>
                </c:pt>
                <c:pt idx="28526">
                  <c:v>32.685260977248589</c:v>
                </c:pt>
                <c:pt idx="28527">
                  <c:v>32.685689559165183</c:v>
                </c:pt>
                <c:pt idx="28528">
                  <c:v>32.686118103096042</c:v>
                </c:pt>
                <c:pt idx="28529">
                  <c:v>32.686566085684412</c:v>
                </c:pt>
                <c:pt idx="28530">
                  <c:v>32.686994551925345</c:v>
                </c:pt>
                <c:pt idx="28531">
                  <c:v>32.687422980188536</c:v>
                </c:pt>
                <c:pt idx="28532">
                  <c:v>32.687870841860196</c:v>
                </c:pt>
                <c:pt idx="28533">
                  <c:v>32.688299192449868</c:v>
                </c:pt>
                <c:pt idx="28534">
                  <c:v>32.688727505069807</c:v>
                </c:pt>
                <c:pt idx="28535">
                  <c:v>32.689155779722668</c:v>
                </c:pt>
                <c:pt idx="28536">
                  <c:v>32.689603480813091</c:v>
                </c:pt>
                <c:pt idx="28537">
                  <c:v>32.690031677814204</c:v>
                </c:pt>
                <c:pt idx="28538">
                  <c:v>32.690459836856249</c:v>
                </c:pt>
                <c:pt idx="28539">
                  <c:v>32.690907417089399</c:v>
                </c:pt>
                <c:pt idx="28540">
                  <c:v>32.691335498496088</c:v>
                </c:pt>
                <c:pt idx="28541">
                  <c:v>32.691763541951744</c:v>
                </c:pt>
                <c:pt idx="28542">
                  <c:v>32.692191547458975</c:v>
                </c:pt>
                <c:pt idx="28543">
                  <c:v>32.692638967189829</c:v>
                </c:pt>
                <c:pt idx="28544">
                  <c:v>32.69306689508349</c:v>
                </c:pt>
                <c:pt idx="28545">
                  <c:v>32.693494785036748</c:v>
                </c:pt>
                <c:pt idx="28546">
                  <c:v>32.693942083969745</c:v>
                </c:pt>
                <c:pt idx="28547">
                  <c:v>32.69436989632581</c:v>
                </c:pt>
                <c:pt idx="28548">
                  <c:v>32.694797670749516</c:v>
                </c:pt>
                <c:pt idx="28549">
                  <c:v>32.695225407243449</c:v>
                </c:pt>
                <c:pt idx="28550">
                  <c:v>32.695672545753077</c:v>
                </c:pt>
                <c:pt idx="28551">
                  <c:v>32.696100204671609</c:v>
                </c:pt>
                <c:pt idx="28552">
                  <c:v>32.696527825668404</c:v>
                </c:pt>
                <c:pt idx="28553">
                  <c:v>32.696974843439577</c:v>
                </c:pt>
                <c:pt idx="28554">
                  <c:v>32.69740238687735</c:v>
                </c:pt>
                <c:pt idx="28555">
                  <c:v>32.697829892401408</c:v>
                </c:pt>
                <c:pt idx="28556">
                  <c:v>32.698276789459662</c:v>
                </c:pt>
                <c:pt idx="28557">
                  <c:v>32.698704217441076</c:v>
                </c:pt>
                <c:pt idx="28558">
                  <c:v>32.699131607516783</c:v>
                </c:pt>
                <c:pt idx="28559">
                  <c:v>32.699558959689398</c:v>
                </c:pt>
                <c:pt idx="28560">
                  <c:v>32.70000569643706</c:v>
                </c:pt>
                <c:pt idx="28561">
                  <c:v>32.70043297108883</c:v>
                </c:pt>
                <c:pt idx="28562">
                  <c:v>32.700860207845516</c:v>
                </c:pt>
                <c:pt idx="28563">
                  <c:v>32.701287406709746</c:v>
                </c:pt>
                <c:pt idx="28564">
                  <c:v>32.701733983191858</c:v>
                </c:pt>
                <c:pt idx="28565">
                  <c:v>32.702161104557007</c:v>
                </c:pt>
                <c:pt idx="28566">
                  <c:v>32.702588188037709</c:v>
                </c:pt>
                <c:pt idx="28567">
                  <c:v>32.703034643900153</c:v>
                </c:pt>
                <c:pt idx="28568">
                  <c:v>32.703461649898159</c:v>
                </c:pt>
                <c:pt idx="28569">
                  <c:v>32.703888618019732</c:v>
                </c:pt>
                <c:pt idx="28570">
                  <c:v>32.704334953288004</c:v>
                </c:pt>
                <c:pt idx="28571">
                  <c:v>32.704761843943267</c:v>
                </c:pt>
                <c:pt idx="28572">
                  <c:v>32.705188696730097</c:v>
                </c:pt>
                <c:pt idx="28573">
                  <c:v>32.705615511651139</c:v>
                </c:pt>
                <c:pt idx="28574">
                  <c:v>32.706061686766596</c:v>
                </c:pt>
                <c:pt idx="28575">
                  <c:v>32.706488424243084</c:v>
                </c:pt>
                <c:pt idx="28576">
                  <c:v>32.706915123861762</c:v>
                </c:pt>
                <c:pt idx="28577">
                  <c:v>32.707341785625303</c:v>
                </c:pt>
                <c:pt idx="28578">
                  <c:v>32.707787800632929</c:v>
                </c:pt>
                <c:pt idx="28579">
                  <c:v>32.708214384973658</c:v>
                </c:pt>
                <c:pt idx="28580">
                  <c:v>32.708640931467265</c:v>
                </c:pt>
                <c:pt idx="28581">
                  <c:v>32.709086825973927</c:v>
                </c:pt>
                <c:pt idx="28582">
                  <c:v>32.709513295061086</c:v>
                </c:pt>
                <c:pt idx="28583">
                  <c:v>32.709939726309102</c:v>
                </c:pt>
                <c:pt idx="28584">
                  <c:v>32.710366119720604</c:v>
                </c:pt>
                <c:pt idx="28585">
                  <c:v>32.710811854198298</c:v>
                </c:pt>
                <c:pt idx="28586">
                  <c:v>32.711238170225108</c:v>
                </c:pt>
                <c:pt idx="28587">
                  <c:v>32.711664448423427</c:v>
                </c:pt>
                <c:pt idx="28588">
                  <c:v>32.71211006245953</c:v>
                </c:pt>
                <c:pt idx="28589">
                  <c:v>32.712536263289529</c:v>
                </c:pt>
                <c:pt idx="28590">
                  <c:v>32.712962426299029</c:v>
                </c:pt>
                <c:pt idx="28591">
                  <c:v>32.713388551490652</c:v>
                </c:pt>
                <c:pt idx="28592">
                  <c:v>32.71383400557658</c:v>
                </c:pt>
                <c:pt idx="28593">
                  <c:v>32.714260053421654</c:v>
                </c:pt>
                <c:pt idx="28594">
                  <c:v>32.714686063456838</c:v>
                </c:pt>
                <c:pt idx="28595">
                  <c:v>32.715131397160519</c:v>
                </c:pt>
                <c:pt idx="28596">
                  <c:v>32.715557329865518</c:v>
                </c:pt>
                <c:pt idx="28597">
                  <c:v>32.715983224768642</c:v>
                </c:pt>
                <c:pt idx="28598">
                  <c:v>32.716409081872534</c:v>
                </c:pt>
                <c:pt idx="28599">
                  <c:v>32.716854255704845</c:v>
                </c:pt>
                <c:pt idx="28600">
                  <c:v>32.717280035500281</c:v>
                </c:pt>
                <c:pt idx="28601">
                  <c:v>32.71770577750447</c:v>
                </c:pt>
                <c:pt idx="28602">
                  <c:v>32.718150831013851</c:v>
                </c:pt>
                <c:pt idx="28603">
                  <c:v>32.718576495725969</c:v>
                </c:pt>
                <c:pt idx="28604">
                  <c:v>32.719002122654835</c:v>
                </c:pt>
                <c:pt idx="28605">
                  <c:v>32.719447055866731</c:v>
                </c:pt>
                <c:pt idx="28606">
                  <c:v>32.719872605519903</c:v>
                </c:pt>
                <c:pt idx="28607">
                  <c:v>32.720298117397803</c:v>
                </c:pt>
                <c:pt idx="28608">
                  <c:v>32.720723591503109</c:v>
                </c:pt>
                <c:pt idx="28609">
                  <c:v>32.72116836495627</c:v>
                </c:pt>
                <c:pt idx="28610">
                  <c:v>32.721593761807583</c:v>
                </c:pt>
                <c:pt idx="28611">
                  <c:v>32.722019120894274</c:v>
                </c:pt>
                <c:pt idx="28612">
                  <c:v>32.722444442218986</c:v>
                </c:pt>
                <c:pt idx="28613">
                  <c:v>32.722889055958362</c:v>
                </c:pt>
                <c:pt idx="28614">
                  <c:v>32.723314300050824</c:v>
                </c:pt>
                <c:pt idx="28615">
                  <c:v>32.723739506389286</c:v>
                </c:pt>
                <c:pt idx="28616">
                  <c:v>32.724183999924307</c:v>
                </c:pt>
                <c:pt idx="28617">
                  <c:v>32.72460912904689</c:v>
                </c:pt>
                <c:pt idx="28618">
                  <c:v>32.725034220423467</c:v>
                </c:pt>
                <c:pt idx="28619">
                  <c:v>32.725459274056675</c:v>
                </c:pt>
                <c:pt idx="28620">
                  <c:v>32.725903607956681</c:v>
                </c:pt>
                <c:pt idx="28621">
                  <c:v>32.726328584395716</c:v>
                </c:pt>
                <c:pt idx="28622">
                  <c:v>32.726753523099397</c:v>
                </c:pt>
                <c:pt idx="28623">
                  <c:v>32.727197736854329</c:v>
                </c:pt>
                <c:pt idx="28624">
                  <c:v>32.727622598380194</c:v>
                </c:pt>
                <c:pt idx="28625">
                  <c:v>32.72804742217869</c:v>
                </c:pt>
                <c:pt idx="28626">
                  <c:v>32.728472208252427</c:v>
                </c:pt>
                <c:pt idx="28627">
                  <c:v>32.728916262451051</c:v>
                </c:pt>
                <c:pt idx="28628">
                  <c:v>32.729340971368721</c:v>
                </c:pt>
                <c:pt idx="28629">
                  <c:v>32.72976564256961</c:v>
                </c:pt>
                <c:pt idx="28630">
                  <c:v>32.730209576682448</c:v>
                </c:pt>
                <c:pt idx="28631">
                  <c:v>32.73063417074362</c:v>
                </c:pt>
                <c:pt idx="28632">
                  <c:v>32.731058727096013</c:v>
                </c:pt>
                <c:pt idx="28633">
                  <c:v>32.731483245742282</c:v>
                </c:pt>
                <c:pt idx="28634">
                  <c:v>32.73192702037754</c:v>
                </c:pt>
                <c:pt idx="28635">
                  <c:v>32.732351461905772</c:v>
                </c:pt>
                <c:pt idx="28636">
                  <c:v>32.732775865735874</c:v>
                </c:pt>
                <c:pt idx="28637">
                  <c:v>32.733219520344598</c:v>
                </c:pt>
                <c:pt idx="28638">
                  <c:v>32.73364384707304</c:v>
                </c:pt>
                <c:pt idx="28639">
                  <c:v>32.734068136111311</c:v>
                </c:pt>
                <c:pt idx="28640">
                  <c:v>32.734511670718945</c:v>
                </c:pt>
                <c:pt idx="28641">
                  <c:v>32.734935882671913</c:v>
                </c:pt>
                <c:pt idx="28642">
                  <c:v>32.735360056942696</c:v>
                </c:pt>
                <c:pt idx="28643">
                  <c:v>32.735803471574691</c:v>
                </c:pt>
                <c:pt idx="28644">
                  <c:v>32.736227568776528</c:v>
                </c:pt>
                <c:pt idx="28645">
                  <c:v>32.736651628304159</c:v>
                </c:pt>
                <c:pt idx="28646">
                  <c:v>32.737075650160257</c:v>
                </c:pt>
                <c:pt idx="28647">
                  <c:v>32.737518905460966</c:v>
                </c:pt>
                <c:pt idx="28648">
                  <c:v>32.73794285026981</c:v>
                </c:pt>
                <c:pt idx="28649">
                  <c:v>32.738366757415079</c:v>
                </c:pt>
                <c:pt idx="28650">
                  <c:v>32.738809892799374</c:v>
                </c:pt>
                <c:pt idx="28651">
                  <c:v>32.739233722913724</c:v>
                </c:pt>
                <c:pt idx="28652">
                  <c:v>32.739657515372507</c:v>
                </c:pt>
                <c:pt idx="28653">
                  <c:v>32.740081270178344</c:v>
                </c:pt>
                <c:pt idx="28654">
                  <c:v>32.740524246310017</c:v>
                </c:pt>
                <c:pt idx="28655">
                  <c:v>32.740947924106635</c:v>
                </c:pt>
                <c:pt idx="28656">
                  <c:v>32.741371564258273</c:v>
                </c:pt>
                <c:pt idx="28657">
                  <c:v>32.741814420532769</c:v>
                </c:pt>
                <c:pt idx="28658">
                  <c:v>32.742237983691545</c:v>
                </c:pt>
                <c:pt idx="28659">
                  <c:v>32.742661509213342</c:v>
                </c:pt>
                <c:pt idx="28660">
                  <c:v>32.743084997100794</c:v>
                </c:pt>
                <c:pt idx="28661">
                  <c:v>32.743527694201312</c:v>
                </c:pt>
                <c:pt idx="28662">
                  <c:v>32.743951105117581</c:v>
                </c:pt>
                <c:pt idx="28663">
                  <c:v>32.744374478407494</c:v>
                </c:pt>
                <c:pt idx="28664">
                  <c:v>32.744797814073657</c:v>
                </c:pt>
                <c:pt idx="28665">
                  <c:v>32.745240352045087</c:v>
                </c:pt>
                <c:pt idx="28666">
                  <c:v>32.74566361076176</c:v>
                </c:pt>
                <c:pt idx="28667">
                  <c:v>32.746086831862684</c:v>
                </c:pt>
                <c:pt idx="28668">
                  <c:v>32.746529250069912</c:v>
                </c:pt>
                <c:pt idx="28669">
                  <c:v>32.746952394237674</c:v>
                </c:pt>
                <c:pt idx="28670">
                  <c:v>32.747375500797681</c:v>
                </c:pt>
                <c:pt idx="28671">
                  <c:v>32.747817799266102</c:v>
                </c:pt>
                <c:pt idx="28672">
                  <c:v>32.748240828909275</c:v>
                </c:pt>
                <c:pt idx="28673">
                  <c:v>32.748663820952679</c:v>
                </c:pt>
                <c:pt idx="28674">
                  <c:v>32.749086775398887</c:v>
                </c:pt>
                <c:pt idx="28675">
                  <c:v>32.749528914850607</c:v>
                </c:pt>
                <c:pt idx="28676">
                  <c:v>32.749951792401689</c:v>
                </c:pt>
                <c:pt idx="28677">
                  <c:v>32.750374632363609</c:v>
                </c:pt>
                <c:pt idx="28678">
                  <c:v>32.750797434738956</c:v>
                </c:pt>
                <c:pt idx="28679">
                  <c:v>32.751239415218819</c:v>
                </c:pt>
                <c:pt idx="28680">
                  <c:v>32.751662140720725</c:v>
                </c:pt>
                <c:pt idx="28681">
                  <c:v>32.75208482864403</c:v>
                </c:pt>
                <c:pt idx="28682">
                  <c:v>32.752507478991397</c:v>
                </c:pt>
                <c:pt idx="28683">
                  <c:v>32.752949300544238</c:v>
                </c:pt>
                <c:pt idx="28684">
                  <c:v>32.753371874039843</c:v>
                </c:pt>
                <c:pt idx="28685">
                  <c:v>32.753794409967455</c:v>
                </c:pt>
                <c:pt idx="28686">
                  <c:v>32.754236111908213</c:v>
                </c:pt>
                <c:pt idx="28687">
                  <c:v>32.754658571000384</c:v>
                </c:pt>
                <c:pt idx="28688">
                  <c:v>32.755080992532569</c:v>
                </c:pt>
                <c:pt idx="28689">
                  <c:v>32.755522574886626</c:v>
                </c:pt>
                <c:pt idx="28690">
                  <c:v>32.755944919599685</c:v>
                </c:pt>
                <c:pt idx="28691">
                  <c:v>32.75636722676073</c:v>
                </c:pt>
                <c:pt idx="28692">
                  <c:v>32.756808689553502</c:v>
                </c:pt>
                <c:pt idx="28693">
                  <c:v>32.757230919911756</c:v>
                </c:pt>
                <c:pt idx="28694">
                  <c:v>32.757653112725968</c:v>
                </c:pt>
                <c:pt idx="28695">
                  <c:v>32.758075267998748</c:v>
                </c:pt>
                <c:pt idx="28696">
                  <c:v>32.758516572010564</c:v>
                </c:pt>
                <c:pt idx="28697">
                  <c:v>32.75893865050223</c:v>
                </c:pt>
                <c:pt idx="28698">
                  <c:v>32.759360691460436</c:v>
                </c:pt>
                <c:pt idx="28699">
                  <c:v>32.759801875970119</c:v>
                </c:pt>
                <c:pt idx="28700">
                  <c:v>32.760223840163533</c:v>
                </c:pt>
                <c:pt idx="28701">
                  <c:v>32.760645766831487</c:v>
                </c:pt>
                <c:pt idx="28702">
                  <c:v>32.761067655976575</c:v>
                </c:pt>
                <c:pt idx="28703">
                  <c:v>32.761508681783859</c:v>
                </c:pt>
                <c:pt idx="28704">
                  <c:v>32.761930494185826</c:v>
                </c:pt>
                <c:pt idx="28705">
                  <c:v>32.762371439767385</c:v>
                </c:pt>
                <c:pt idx="28706">
                  <c:v>32.762793175437174</c:v>
                </c:pt>
                <c:pt idx="28707">
                  <c:v>32.763214873597455</c:v>
                </c:pt>
                <c:pt idx="28708">
                  <c:v>32.763636534250828</c:v>
                </c:pt>
                <c:pt idx="28709">
                  <c:v>32.764077321197441</c:v>
                </c:pt>
                <c:pt idx="28710">
                  <c:v>32.764498905140329</c:v>
                </c:pt>
                <c:pt idx="28711">
                  <c:v>32.764920451584267</c:v>
                </c:pt>
                <c:pt idx="28712">
                  <c:v>32.765361119138639</c:v>
                </c:pt>
                <c:pt idx="28713">
                  <c:v>32.765782588888385</c:v>
                </c:pt>
                <c:pt idx="28714">
                  <c:v>32.766204021147182</c:v>
                </c:pt>
                <c:pt idx="28715">
                  <c:v>32.766625415917645</c:v>
                </c:pt>
                <c:pt idx="28716">
                  <c:v>32.767065924915592</c:v>
                </c:pt>
                <c:pt idx="28717">
                  <c:v>32.76748724301352</c:v>
                </c:pt>
                <c:pt idx="28718">
                  <c:v>32.767908523631085</c:v>
                </c:pt>
                <c:pt idx="28719">
                  <c:v>32.768329766770904</c:v>
                </c:pt>
                <c:pt idx="28720">
                  <c:v>32.768770117257255</c:v>
                </c:pt>
                <c:pt idx="28721">
                  <c:v>32.769191283746196</c:v>
                </c:pt>
                <c:pt idx="28722">
                  <c:v>32.769612412765348</c:v>
                </c:pt>
                <c:pt idx="28723">
                  <c:v>32.770052643952276</c:v>
                </c:pt>
                <c:pt idx="28724">
                  <c:v>32.770473696336879</c:v>
                </c:pt>
                <c:pt idx="28725">
                  <c:v>32.770894711259665</c:v>
                </c:pt>
                <c:pt idx="28726">
                  <c:v>32.771334823172552</c:v>
                </c:pt>
                <c:pt idx="28727">
                  <c:v>32.771755761477067</c:v>
                </c:pt>
                <c:pt idx="28728">
                  <c:v>32.772176662327773</c:v>
                </c:pt>
                <c:pt idx="28729">
                  <c:v>32.772597525727242</c:v>
                </c:pt>
                <c:pt idx="28730">
                  <c:v>32.773037479240685</c:v>
                </c:pt>
                <c:pt idx="28731">
                  <c:v>32.773458266043548</c:v>
                </c:pt>
                <c:pt idx="28732">
                  <c:v>32.773879015403168</c:v>
                </c:pt>
                <c:pt idx="28733">
                  <c:v>32.774299727322145</c:v>
                </c:pt>
                <c:pt idx="28734">
                  <c:v>32.774739522480935</c:v>
                </c:pt>
                <c:pt idx="28735">
                  <c:v>32.775160157824949</c:v>
                </c:pt>
                <c:pt idx="28736">
                  <c:v>32.775580755736314</c:v>
                </c:pt>
                <c:pt idx="28737">
                  <c:v>32.776020431713818</c:v>
                </c:pt>
                <c:pt idx="28738">
                  <c:v>32.776440953066505</c:v>
                </c:pt>
                <c:pt idx="28739">
                  <c:v>32.776861436994487</c:v>
                </c:pt>
                <c:pt idx="28740">
                  <c:v>32.777300993816105</c:v>
                </c:pt>
                <c:pt idx="28741">
                  <c:v>32.777721401201717</c:v>
                </c:pt>
                <c:pt idx="28742">
                  <c:v>32.778141771170596</c:v>
                </c:pt>
                <c:pt idx="28743">
                  <c:v>32.778562103725378</c:v>
                </c:pt>
                <c:pt idx="28744">
                  <c:v>32.779001502304475</c:v>
                </c:pt>
                <c:pt idx="28745">
                  <c:v>32.779421758338515</c:v>
                </c:pt>
                <c:pt idx="28746">
                  <c:v>32.779841976966395</c:v>
                </c:pt>
                <c:pt idx="28747">
                  <c:v>32.780281256448653</c:v>
                </c:pt>
                <c:pt idx="28748">
                  <c:v>32.780701398572106</c:v>
                </c:pt>
                <c:pt idx="28749">
                  <c:v>32.781121503297371</c:v>
                </c:pt>
                <c:pt idx="28750">
                  <c:v>32.781541570627077</c:v>
                </c:pt>
                <c:pt idx="28751">
                  <c:v>32.781980691945243</c:v>
                </c:pt>
                <c:pt idx="28752">
                  <c:v>32.782400682792137</c:v>
                </c:pt>
                <c:pt idx="28753">
                  <c:v>32.782820636251429</c:v>
                </c:pt>
                <c:pt idx="28754">
                  <c:v>32.783259638531781</c:v>
                </c:pt>
                <c:pt idx="28755">
                  <c:v>32.783679515524575</c:v>
                </c:pt>
                <c:pt idx="28756">
                  <c:v>32.784099355137698</c:v>
                </c:pt>
                <c:pt idx="28757">
                  <c:v>32.784538238405581</c:v>
                </c:pt>
                <c:pt idx="28758">
                  <c:v>32.784958001568512</c:v>
                </c:pt>
                <c:pt idx="28759">
                  <c:v>32.785377727359737</c:v>
                </c:pt>
                <c:pt idx="28760">
                  <c:v>32.785816491640496</c:v>
                </c:pt>
                <c:pt idx="28761">
                  <c:v>32.786236140997801</c:v>
                </c:pt>
                <c:pt idx="28762">
                  <c:v>32.786655752991351</c:v>
                </c:pt>
                <c:pt idx="28763">
                  <c:v>32.787094398310352</c:v>
                </c:pt>
                <c:pt idx="28764">
                  <c:v>32.787513933886274</c:v>
                </c:pt>
                <c:pt idx="28765">
                  <c:v>32.787933432106428</c:v>
                </c:pt>
                <c:pt idx="28766">
                  <c:v>32.788352892973428</c:v>
                </c:pt>
                <c:pt idx="28767">
                  <c:v>32.788791380307764</c:v>
                </c:pt>
                <c:pt idx="28768">
                  <c:v>32.789210764778758</c:v>
                </c:pt>
                <c:pt idx="28769">
                  <c:v>32.789630111904536</c:v>
                </c:pt>
                <c:pt idx="28770">
                  <c:v>32.790068480336132</c:v>
                </c:pt>
                <c:pt idx="28771">
                  <c:v>32.790487751082154</c:v>
                </c:pt>
                <c:pt idx="28772">
                  <c:v>32.790906984490967</c:v>
                </c:pt>
                <c:pt idx="28773">
                  <c:v>32.791326180565157</c:v>
                </c:pt>
                <c:pt idx="28774">
                  <c:v>32.791764391090467</c:v>
                </c:pt>
                <c:pt idx="28775">
                  <c:v>32.792183510806524</c:v>
                </c:pt>
                <c:pt idx="28776">
                  <c:v>32.792602593195951</c:v>
                </c:pt>
                <c:pt idx="28777">
                  <c:v>32.793040684877489</c:v>
                </c:pt>
                <c:pt idx="28778">
                  <c:v>32.79345969092504</c:v>
                </c:pt>
                <c:pt idx="28779">
                  <c:v>32.793878659653899</c:v>
                </c:pt>
                <c:pt idx="28780">
                  <c:v>32.794297591066652</c:v>
                </c:pt>
                <c:pt idx="28781">
                  <c:v>32.794735524920277</c:v>
                </c:pt>
                <c:pt idx="28782">
                  <c:v>32.795154380012818</c:v>
                </c:pt>
                <c:pt idx="28783">
                  <c:v>32.795573197797211</c:v>
                </c:pt>
                <c:pt idx="28784">
                  <c:v>32.79601101286606</c:v>
                </c:pt>
                <c:pt idx="28785">
                  <c:v>32.796429754346498</c:v>
                </c:pt>
                <c:pt idx="28786">
                  <c:v>32.79684845852676</c:v>
                </c:pt>
                <c:pt idx="28787">
                  <c:v>32.797286154836144</c:v>
                </c:pt>
                <c:pt idx="28788">
                  <c:v>32.797704782728708</c:v>
                </c:pt>
                <c:pt idx="28789">
                  <c:v>32.798123373329048</c:v>
                </c:pt>
                <c:pt idx="28790">
                  <c:v>32.798541926639786</c:v>
                </c:pt>
                <c:pt idx="28791">
                  <c:v>32.798979465233231</c:v>
                </c:pt>
                <c:pt idx="28792">
                  <c:v>32.799397942277878</c:v>
                </c:pt>
                <c:pt idx="28793">
                  <c:v>32.799816382040881</c:v>
                </c:pt>
                <c:pt idx="28794">
                  <c:v>32.800253801933835</c:v>
                </c:pt>
                <c:pt idx="28795">
                  <c:v>32.800672165447011</c:v>
                </c:pt>
                <c:pt idx="28796">
                  <c:v>32.801090491686494</c:v>
                </c:pt>
                <c:pt idx="28797">
                  <c:v>32.801508780654864</c:v>
                </c:pt>
                <c:pt idx="28798">
                  <c:v>32.801946042910195</c:v>
                </c:pt>
                <c:pt idx="28799">
                  <c:v>32.802364255650375</c:v>
                </c:pt>
                <c:pt idx="28800">
                  <c:v>32.802782431127405</c:v>
                </c:pt>
                <c:pt idx="28801">
                  <c:v>32.8032005693439</c:v>
                </c:pt>
                <c:pt idx="28802">
                  <c:v>32.803637674006268</c:v>
                </c:pt>
                <c:pt idx="28803">
                  <c:v>32.80405573601616</c:v>
                </c:pt>
                <c:pt idx="28804">
                  <c:v>32.804473760773476</c:v>
                </c:pt>
                <c:pt idx="28805">
                  <c:v>32.804910746827929</c:v>
                </c:pt>
                <c:pt idx="28806">
                  <c:v>32.805328695394898</c:v>
                </c:pt>
                <c:pt idx="28807">
                  <c:v>32.805746606717229</c:v>
                </c:pt>
                <c:pt idx="28808">
                  <c:v>32.806164480797541</c:v>
                </c:pt>
                <c:pt idx="28809">
                  <c:v>32.806601309337346</c:v>
                </c:pt>
                <c:pt idx="28810">
                  <c:v>32.807019107248898</c:v>
                </c:pt>
                <c:pt idx="28811">
                  <c:v>32.807436867926398</c:v>
                </c:pt>
                <c:pt idx="28812">
                  <c:v>32.807873577917199</c:v>
                </c:pt>
                <c:pt idx="28813">
                  <c:v>32.808291262442204</c:v>
                </c:pt>
                <c:pt idx="28814">
                  <c:v>32.808708909741085</c:v>
                </c:pt>
                <c:pt idx="28815">
                  <c:v>32.809145501208192</c:v>
                </c:pt>
                <c:pt idx="28816">
                  <c:v>32.809563072370864</c:v>
                </c:pt>
                <c:pt idx="28817">
                  <c:v>32.809980606315335</c:v>
                </c:pt>
                <c:pt idx="28818">
                  <c:v>32.810417079284058</c:v>
                </c:pt>
                <c:pt idx="28819">
                  <c:v>32.810834537108555</c:v>
                </c:pt>
                <c:pt idx="28820">
                  <c:v>32.811251957722831</c:v>
                </c:pt>
                <c:pt idx="28821">
                  <c:v>32.811669341129459</c:v>
                </c:pt>
                <c:pt idx="28822">
                  <c:v>32.812105656729024</c:v>
                </c:pt>
                <c:pt idx="28823">
                  <c:v>32.812522964037278</c:v>
                </c:pt>
                <c:pt idx="28824">
                  <c:v>32.812940234145849</c:v>
                </c:pt>
                <c:pt idx="28825">
                  <c:v>32.813357467057365</c:v>
                </c:pt>
                <c:pt idx="28826">
                  <c:v>32.81379362533238</c:v>
                </c:pt>
                <c:pt idx="28827">
                  <c:v>32.814210782167081</c:v>
                </c:pt>
                <c:pt idx="28828">
                  <c:v>32.814627901812663</c:v>
                </c:pt>
                <c:pt idx="28829">
                  <c:v>32.815063941681792</c:v>
                </c:pt>
                <c:pt idx="28830">
                  <c:v>32.815480985266824</c:v>
                </c:pt>
                <c:pt idx="28831">
                  <c:v>32.815897991670681</c:v>
                </c:pt>
                <c:pt idx="28832">
                  <c:v>32.816333913159227</c:v>
                </c:pt>
                <c:pt idx="28833">
                  <c:v>32.816750843518783</c:v>
                </c:pt>
                <c:pt idx="28834">
                  <c:v>32.81716773670508</c:v>
                </c:pt>
                <c:pt idx="28835">
                  <c:v>32.817584592720756</c:v>
                </c:pt>
                <c:pt idx="28836">
                  <c:v>32.818020356996577</c:v>
                </c:pt>
                <c:pt idx="28837">
                  <c:v>32.818437136989516</c:v>
                </c:pt>
                <c:pt idx="28838">
                  <c:v>32.818853879819791</c:v>
                </c:pt>
                <c:pt idx="28839">
                  <c:v>32.819289525773897</c:v>
                </c:pt>
                <c:pt idx="28840">
                  <c:v>32.819706192597678</c:v>
                </c:pt>
                <c:pt idx="28841">
                  <c:v>32.820122822266725</c:v>
                </c:pt>
                <c:pt idx="28842">
                  <c:v>32.820558349924383</c:v>
                </c:pt>
                <c:pt idx="28843">
                  <c:v>32.820974903603187</c:v>
                </c:pt>
                <c:pt idx="28844">
                  <c:v>32.821391420135171</c:v>
                </c:pt>
                <c:pt idx="28845">
                  <c:v>32.821807899522966</c:v>
                </c:pt>
                <c:pt idx="28846">
                  <c:v>32.822243270079703</c:v>
                </c:pt>
                <c:pt idx="28847">
                  <c:v>32.822659673498819</c:v>
                </c:pt>
                <c:pt idx="28848">
                  <c:v>32.823076039781668</c:v>
                </c:pt>
                <c:pt idx="28849">
                  <c:v>32.823511292100847</c:v>
                </c:pt>
                <c:pt idx="28850">
                  <c:v>32.823927582431288</c:v>
                </c:pt>
                <c:pt idx="28851">
                  <c:v>32.824343835633378</c:v>
                </c:pt>
                <c:pt idx="28852">
                  <c:v>32.824778969740244</c:v>
                </c:pt>
                <c:pt idx="28853">
                  <c:v>32.825195147006163</c:v>
                </c:pt>
                <c:pt idx="28854">
                  <c:v>32.825611287151695</c:v>
                </c:pt>
                <c:pt idx="28855">
                  <c:v>32.826027390179448</c:v>
                </c:pt>
                <c:pt idx="28856">
                  <c:v>32.826462367297118</c:v>
                </c:pt>
                <c:pt idx="28857">
                  <c:v>32.826878394410244</c:v>
                </c:pt>
                <c:pt idx="28858">
                  <c:v>32.827294384413527</c:v>
                </c:pt>
                <c:pt idx="28859">
                  <c:v>32.827729243377739</c:v>
                </c:pt>
                <c:pt idx="28860">
                  <c:v>32.828145157482616</c:v>
                </c:pt>
                <c:pt idx="28861">
                  <c:v>32.828561034485595</c:v>
                </c:pt>
                <c:pt idx="28862">
                  <c:v>32.828976874389269</c:v>
                </c:pt>
                <c:pt idx="28863">
                  <c:v>32.829411576442446</c:v>
                </c:pt>
                <c:pt idx="28864">
                  <c:v>32.829827340469294</c:v>
                </c:pt>
                <c:pt idx="28865">
                  <c:v>32.830243067404759</c:v>
                </c:pt>
                <c:pt idx="28866">
                  <c:v>32.83067765136331</c:v>
                </c:pt>
                <c:pt idx="28867">
                  <c:v>32.831093302438191</c:v>
                </c:pt>
                <c:pt idx="28868">
                  <c:v>32.83150891642962</c:v>
                </c:pt>
                <c:pt idx="28869">
                  <c:v>32.831943382318791</c:v>
                </c:pt>
                <c:pt idx="28870">
                  <c:v>32.83235892046585</c:v>
                </c:pt>
                <c:pt idx="28871">
                  <c:v>32.832774421537422</c:v>
                </c:pt>
                <c:pt idx="28872">
                  <c:v>32.833208769382487</c:v>
                </c:pt>
                <c:pt idx="28873">
                  <c:v>32.833624194625905</c:v>
                </c:pt>
                <c:pt idx="28874">
                  <c:v>32.834039582801744</c:v>
                </c:pt>
                <c:pt idx="28875">
                  <c:v>32.834454933912625</c:v>
                </c:pt>
                <c:pt idx="28876">
                  <c:v>32.834889124991868</c:v>
                </c:pt>
                <c:pt idx="28877">
                  <c:v>32.83530440029616</c:v>
                </c:pt>
                <c:pt idx="28878">
                  <c:v>32.835719638543409</c:v>
                </c:pt>
                <c:pt idx="28879">
                  <c:v>32.836134839736246</c:v>
                </c:pt>
                <c:pt idx="28880">
                  <c:v>32.836568874094233</c:v>
                </c:pt>
                <c:pt idx="28881">
                  <c:v>32.836983999502024</c:v>
                </c:pt>
                <c:pt idx="28882">
                  <c:v>32.837399087863282</c:v>
                </c:pt>
                <c:pt idx="28883">
                  <c:v>32.837833004269505</c:v>
                </c:pt>
                <c:pt idx="28884">
                  <c:v>32.838248016861968</c:v>
                </c:pt>
                <c:pt idx="28885">
                  <c:v>32.838662992415841</c:v>
                </c:pt>
                <c:pt idx="28886">
                  <c:v>32.839096790895525</c:v>
                </c:pt>
                <c:pt idx="28887">
                  <c:v>32.839511690696817</c:v>
                </c:pt>
                <c:pt idx="28888">
                  <c:v>32.83992655346745</c:v>
                </c:pt>
                <c:pt idx="28889">
                  <c:v>32.840341379210031</c:v>
                </c:pt>
                <c:pt idx="28890">
                  <c:v>32.840775021080098</c:v>
                </c:pt>
                <c:pt idx="28891">
                  <c:v>32.841189771091635</c:v>
                </c:pt>
                <c:pt idx="28892">
                  <c:v>32.841604484083042</c:v>
                </c:pt>
                <c:pt idx="28893">
                  <c:v>32.842038008085346</c:v>
                </c:pt>
                <c:pt idx="28894">
                  <c:v>32.842452645361931</c:v>
                </c:pt>
                <c:pt idx="28895">
                  <c:v>32.842867245626309</c:v>
                </c:pt>
                <c:pt idx="28896">
                  <c:v>32.843281808881123</c:v>
                </c:pt>
                <c:pt idx="28897">
                  <c:v>32.843715176351864</c:v>
                </c:pt>
                <c:pt idx="28898">
                  <c:v>32.84412966391335</c:v>
                </c:pt>
                <c:pt idx="28899">
                  <c:v>32.84454411447318</c:v>
                </c:pt>
                <c:pt idx="28900">
                  <c:v>32.84495852803397</c:v>
                </c:pt>
                <c:pt idx="28901">
                  <c:v>32.845391739017671</c:v>
                </c:pt>
                <c:pt idx="28902">
                  <c:v>32.845806076906669</c:v>
                </c:pt>
                <c:pt idx="28903">
                  <c:v>32.846220377804535</c:v>
                </c:pt>
                <c:pt idx="28904">
                  <c:v>32.846653471012786</c:v>
                </c:pt>
                <c:pt idx="28905">
                  <c:v>32.847067696255074</c:v>
                </c:pt>
                <c:pt idx="28906">
                  <c:v>32.847481884514181</c:v>
                </c:pt>
                <c:pt idx="28907">
                  <c:v>32.847914859972164</c:v>
                </c:pt>
                <c:pt idx="28908">
                  <c:v>32.848328972591894</c:v>
                </c:pt>
                <c:pt idx="28909">
                  <c:v>32.848743048236351</c:v>
                </c:pt>
                <c:pt idx="28910">
                  <c:v>32.849157086908136</c:v>
                </c:pt>
                <c:pt idx="28911">
                  <c:v>32.849589905990619</c:v>
                </c:pt>
                <c:pt idx="28912">
                  <c:v>32.850003869044578</c:v>
                </c:pt>
                <c:pt idx="28913">
                  <c:v>32.850417795133758</c:v>
                </c:pt>
                <c:pt idx="28914">
                  <c:v>32.850850496524728</c:v>
                </c:pt>
                <c:pt idx="28915">
                  <c:v>32.85126434701229</c:v>
                </c:pt>
                <c:pt idx="28916">
                  <c:v>32.851678160542995</c:v>
                </c:pt>
                <c:pt idx="28917">
                  <c:v>32.852091937119489</c:v>
                </c:pt>
                <c:pt idx="28918">
                  <c:v>32.852524482212971</c:v>
                </c:pt>
                <c:pt idx="28919">
                  <c:v>32.852938183209346</c:v>
                </c:pt>
                <c:pt idx="28920">
                  <c:v>32.853351847259411</c:v>
                </c:pt>
                <c:pt idx="28921">
                  <c:v>32.853784274720098</c:v>
                </c:pt>
                <c:pt idx="28922">
                  <c:v>32.854197863206252</c:v>
                </c:pt>
                <c:pt idx="28923">
                  <c:v>32.854611414754018</c:v>
                </c:pt>
                <c:pt idx="28924">
                  <c:v>32.85502492936596</c:v>
                </c:pt>
                <c:pt idx="28925">
                  <c:v>32.855457200607169</c:v>
                </c:pt>
                <c:pt idx="28926">
                  <c:v>32.855870639676738</c:v>
                </c:pt>
                <c:pt idx="28927">
                  <c:v>32.856284041818441</c:v>
                </c:pt>
                <c:pt idx="28928">
                  <c:v>32.856716195485554</c:v>
                </c:pt>
                <c:pt idx="28929">
                  <c:v>32.857129522101047</c:v>
                </c:pt>
                <c:pt idx="28930">
                  <c:v>32.857542811796584</c:v>
                </c:pt>
                <c:pt idx="28931">
                  <c:v>32.857956064574772</c:v>
                </c:pt>
                <c:pt idx="28932">
                  <c:v>32.858388062100367</c:v>
                </c:pt>
                <c:pt idx="28933">
                  <c:v>32.858801239373861</c:v>
                </c:pt>
                <c:pt idx="28934">
                  <c:v>32.859214379737907</c:v>
                </c:pt>
                <c:pt idx="28935">
                  <c:v>32.859646259748111</c:v>
                </c:pt>
                <c:pt idx="28936">
                  <c:v>32.860059324623684</c:v>
                </c:pt>
                <c:pt idx="28937">
                  <c:v>32.860472352597725</c:v>
                </c:pt>
                <c:pt idx="28938">
                  <c:v>32.860904115117741</c:v>
                </c:pt>
                <c:pt idx="28939">
                  <c:v>32.861317067619474</c:v>
                </c:pt>
                <c:pt idx="28940">
                  <c:v>32.861729983227583</c:v>
                </c:pt>
                <c:pt idx="28941">
                  <c:v>32.862142861944697</c:v>
                </c:pt>
                <c:pt idx="28942">
                  <c:v>32.862574468434623</c:v>
                </c:pt>
                <c:pt idx="28943">
                  <c:v>32.862987271700945</c:v>
                </c:pt>
                <c:pt idx="28944">
                  <c:v>32.863400038084158</c:v>
                </c:pt>
                <c:pt idx="28945">
                  <c:v>32.86383152714258</c:v>
                </c:pt>
                <c:pt idx="28946">
                  <c:v>32.86424421809118</c:v>
                </c:pt>
                <c:pt idx="28947">
                  <c:v>32.864656872164602</c:v>
                </c:pt>
                <c:pt idx="28948">
                  <c:v>32.865069489365439</c:v>
                </c:pt>
                <c:pt idx="28949">
                  <c:v>32.865500822471688</c:v>
                </c:pt>
                <c:pt idx="28950">
                  <c:v>32.865913364259427</c:v>
                </c:pt>
                <c:pt idx="28951">
                  <c:v>32.866325869182489</c:v>
                </c:pt>
                <c:pt idx="28952">
                  <c:v>32.866757084915882</c:v>
                </c:pt>
                <c:pt idx="28953">
                  <c:v>32.867169514442011</c:v>
                </c:pt>
                <c:pt idx="28954">
                  <c:v>32.867581907111386</c:v>
                </c:pt>
                <c:pt idx="28955">
                  <c:v>32.868013005497119</c:v>
                </c:pt>
                <c:pt idx="28956">
                  <c:v>32.86842532278574</c:v>
                </c:pt>
                <c:pt idx="28957">
                  <c:v>32.868837603225522</c:v>
                </c:pt>
                <c:pt idx="28958">
                  <c:v>32.869249846819045</c:v>
                </c:pt>
                <c:pt idx="28959">
                  <c:v>32.869680789363969</c:v>
                </c:pt>
                <c:pt idx="28960">
                  <c:v>32.870092957598253</c:v>
                </c:pt>
                <c:pt idx="28961">
                  <c:v>32.870505088994165</c:v>
                </c:pt>
                <c:pt idx="28962">
                  <c:v>32.87093591425009</c:v>
                </c:pt>
                <c:pt idx="28963">
                  <c:v>32.871347970302928</c:v>
                </c:pt>
                <c:pt idx="28964">
                  <c:v>32.871759989525344</c:v>
                </c:pt>
                <c:pt idx="28965">
                  <c:v>32.872171971919933</c:v>
                </c:pt>
                <c:pt idx="28966">
                  <c:v>32.872602641412939</c:v>
                </c:pt>
                <c:pt idx="28967">
                  <c:v>32.873014548485934</c:v>
                </c:pt>
                <c:pt idx="28968">
                  <c:v>32.873426418739008</c:v>
                </c:pt>
                <c:pt idx="28969">
                  <c:v>32.873856971001594</c:v>
                </c:pt>
                <c:pt idx="28970">
                  <c:v>32.874268765949253</c:v>
                </c:pt>
                <c:pt idx="28971">
                  <c:v>32.874680524084887</c:v>
                </c:pt>
                <c:pt idx="28972">
                  <c:v>32.875092245411075</c:v>
                </c:pt>
                <c:pt idx="28973">
                  <c:v>32.87552264198866</c:v>
                </c:pt>
                <c:pt idx="28974">
                  <c:v>32.875934288030933</c:v>
                </c:pt>
                <c:pt idx="28975">
                  <c:v>32.876345897271676</c:v>
                </c:pt>
                <c:pt idx="28976">
                  <c:v>32.876776176677467</c:v>
                </c:pt>
                <c:pt idx="28977">
                  <c:v>32.87718771065046</c:v>
                </c:pt>
                <c:pt idx="28978">
                  <c:v>32.877599207829839</c:v>
                </c:pt>
                <c:pt idx="28979">
                  <c:v>32.878010668218195</c:v>
                </c:pt>
                <c:pt idx="28980">
                  <c:v>32.878440792016775</c:v>
                </c:pt>
                <c:pt idx="28981">
                  <c:v>32.878852177158862</c:v>
                </c:pt>
                <c:pt idx="28982">
                  <c:v>32.879263525517835</c:v>
                </c:pt>
                <c:pt idx="28983">
                  <c:v>32.879693532203227</c:v>
                </c:pt>
                <c:pt idx="28984">
                  <c:v>32.880104805332074</c:v>
                </c:pt>
                <c:pt idx="28985">
                  <c:v>32.880516041685716</c:v>
                </c:pt>
                <c:pt idx="28986">
                  <c:v>32.880927241266733</c:v>
                </c:pt>
                <c:pt idx="28987">
                  <c:v>32.881357092422782</c:v>
                </c:pt>
                <c:pt idx="28988">
                  <c:v>32.881768216795159</c:v>
                </c:pt>
                <c:pt idx="28989">
                  <c:v>32.882179304402825</c:v>
                </c:pt>
                <c:pt idx="28990">
                  <c:v>32.88260903850427</c:v>
                </c:pt>
                <c:pt idx="28991">
                  <c:v>32.883020050919455</c:v>
                </c:pt>
                <c:pt idx="28992">
                  <c:v>32.883431026577838</c:v>
                </c:pt>
                <c:pt idx="28993">
                  <c:v>32.883841965481984</c:v>
                </c:pt>
                <c:pt idx="28994">
                  <c:v>32.884271544131884</c:v>
                </c:pt>
                <c:pt idx="28995">
                  <c:v>32.884682407865036</c:v>
                </c:pt>
                <c:pt idx="28996">
                  <c:v>32.885093234851844</c:v>
                </c:pt>
                <c:pt idx="28997">
                  <c:v>32.885522696505717</c:v>
                </c:pt>
                <c:pt idx="28998">
                  <c:v>32.885933448337703</c:v>
                </c:pt>
                <c:pt idx="28999">
                  <c:v>32.886344163431239</c:v>
                </c:pt>
                <c:pt idx="29000">
                  <c:v>32.886754841788971</c:v>
                </c:pt>
                <c:pt idx="29001">
                  <c:v>32.887184148069103</c:v>
                </c:pt>
                <c:pt idx="29002">
                  <c:v>32.887594751293435</c:v>
                </c:pt>
                <c:pt idx="29003">
                  <c:v>32.888005317789847</c:v>
                </c:pt>
                <c:pt idx="29004">
                  <c:v>32.888434507132509</c:v>
                </c:pt>
                <c:pt idx="29005">
                  <c:v>32.888844998511672</c:v>
                </c:pt>
                <c:pt idx="29006">
                  <c:v>32.889255453170833</c:v>
                </c:pt>
                <c:pt idx="29007">
                  <c:v>32.889665871112541</c:v>
                </c:pt>
                <c:pt idx="29008">
                  <c:v>32.890094905159231</c:v>
                </c:pt>
                <c:pt idx="29009">
                  <c:v>32.890505248005169</c:v>
                </c:pt>
                <c:pt idx="29010">
                  <c:v>32.890915554141579</c:v>
                </c:pt>
                <c:pt idx="29011">
                  <c:v>32.891344471309331</c:v>
                </c:pt>
                <c:pt idx="29012">
                  <c:v>32.8917547023661</c:v>
                </c:pt>
                <c:pt idx="29013">
                  <c:v>32.892164896721233</c:v>
                </c:pt>
                <c:pt idx="29014">
                  <c:v>32.892575054377303</c:v>
                </c:pt>
                <c:pt idx="29015">
                  <c:v>32.893003816326846</c:v>
                </c:pt>
                <c:pt idx="29016">
                  <c:v>32.89341389892477</c:v>
                </c:pt>
                <c:pt idx="29017">
                  <c:v>32.893823944831524</c:v>
                </c:pt>
                <c:pt idx="29018">
                  <c:v>32.894252589960665</c:v>
                </c:pt>
                <c:pt idx="29019">
                  <c:v>32.894662560825402</c:v>
                </c:pt>
                <c:pt idx="29020">
                  <c:v>32.895072495006879</c:v>
                </c:pt>
                <c:pt idx="29021">
                  <c:v>32.895501023340763</c:v>
                </c:pt>
                <c:pt idx="29022">
                  <c:v>32.895910882496352</c:v>
                </c:pt>
                <c:pt idx="29023">
                  <c:v>32.896320704976581</c:v>
                </c:pt>
                <c:pt idx="29024">
                  <c:v>32.896749116540327</c:v>
                </c:pt>
                <c:pt idx="29025">
                  <c:v>32.897158864010827</c:v>
                </c:pt>
                <c:pt idx="29026">
                  <c:v>32.897568574813839</c:v>
                </c:pt>
                <c:pt idx="29027">
                  <c:v>32.897978248951986</c:v>
                </c:pt>
                <c:pt idx="29028">
                  <c:v>32.898406505442018</c:v>
                </c:pt>
                <c:pt idx="29029">
                  <c:v>32.898816104591866</c:v>
                </c:pt>
                <c:pt idx="29030">
                  <c:v>32.899225667084728</c:v>
                </c:pt>
                <c:pt idx="29031">
                  <c:v>32.899653806863128</c:v>
                </c:pt>
                <c:pt idx="29032">
                  <c:v>32.900063294383834</c:v>
                </c:pt>
                <c:pt idx="29033">
                  <c:v>32.900472745255442</c:v>
                </c:pt>
                <c:pt idx="29034">
                  <c:v>32.900882159480531</c:v>
                </c:pt>
                <c:pt idx="29035">
                  <c:v>32.901310144262951</c:v>
                </c:pt>
                <c:pt idx="29036">
                  <c:v>32.901719483537327</c:v>
                </c:pt>
                <c:pt idx="29037">
                  <c:v>32.902128786173073</c:v>
                </c:pt>
                <c:pt idx="29038">
                  <c:v>32.902556654302366</c:v>
                </c:pt>
                <c:pt idx="29039">
                  <c:v>32.902965882003549</c:v>
                </c:pt>
                <c:pt idx="29040">
                  <c:v>32.903375073074002</c:v>
                </c:pt>
                <c:pt idx="29041">
                  <c:v>32.903802824575259</c:v>
                </c:pt>
                <c:pt idx="29042">
                  <c:v>32.904211940727265</c:v>
                </c:pt>
                <c:pt idx="29043">
                  <c:v>32.904621020256464</c:v>
                </c:pt>
                <c:pt idx="29044">
                  <c:v>32.9050486551548</c:v>
                </c:pt>
                <c:pt idx="29045">
                  <c:v>32.905457659781668</c:v>
                </c:pt>
                <c:pt idx="29046">
                  <c:v>32.905866627793579</c:v>
                </c:pt>
                <c:pt idx="29047">
                  <c:v>32.906275559193134</c:v>
                </c:pt>
                <c:pt idx="29048">
                  <c:v>32.906703039239872</c:v>
                </c:pt>
                <c:pt idx="29049">
                  <c:v>32.907111895758554</c:v>
                </c:pt>
                <c:pt idx="29050">
                  <c:v>32.907520715672753</c:v>
                </c:pt>
                <c:pt idx="29051">
                  <c:v>32.907948079175064</c:v>
                </c:pt>
                <c:pt idx="29052">
                  <c:v>32.908356824224498</c:v>
                </c:pt>
                <c:pt idx="29053">
                  <c:v>32.90876553267735</c:v>
                </c:pt>
                <c:pt idx="29054">
                  <c:v>32.909174204536193</c:v>
                </c:pt>
                <c:pt idx="29055">
                  <c:v>32.909601413264546</c:v>
                </c:pt>
                <c:pt idx="29056">
                  <c:v>32.910010010280068</c:v>
                </c:pt>
                <c:pt idx="29057">
                  <c:v>32.91041857070946</c:v>
                </c:pt>
                <c:pt idx="29058">
                  <c:v>32.91084566295185</c:v>
                </c:pt>
                <c:pt idx="29059">
                  <c:v>32.91125414855405</c:v>
                </c:pt>
                <c:pt idx="29060">
                  <c:v>32.911662597578015</c:v>
                </c:pt>
                <c:pt idx="29061">
                  <c:v>32.912089573359509</c:v>
                </c:pt>
                <c:pt idx="29062">
                  <c:v>32.912497947572405</c:v>
                </c:pt>
                <c:pt idx="29063">
                  <c:v>32.91290628521493</c:v>
                </c:pt>
                <c:pt idx="29064">
                  <c:v>32.913314586289687</c:v>
                </c:pt>
                <c:pt idx="29065">
                  <c:v>32.913741407408232</c:v>
                </c:pt>
                <c:pt idx="29066">
                  <c:v>32.914149633693334</c:v>
                </c:pt>
                <c:pt idx="29067">
                  <c:v>32.914557823418569</c:v>
                </c:pt>
                <c:pt idx="29068">
                  <c:v>32.91496597658648</c:v>
                </c:pt>
                <c:pt idx="29069">
                  <c:v>32.915392643086321</c:v>
                </c:pt>
                <c:pt idx="29070">
                  <c:v>32.915800721486001</c:v>
                </c:pt>
                <c:pt idx="29071">
                  <c:v>32.916208763336265</c:v>
                </c:pt>
                <c:pt idx="29072">
                  <c:v>32.91663531346699</c:v>
                </c:pt>
                <c:pt idx="29073">
                  <c:v>32.917043280565132</c:v>
                </c:pt>
                <c:pt idx="29074">
                  <c:v>32.91745121112173</c:v>
                </c:pt>
                <c:pt idx="29075">
                  <c:v>32.917877644908415</c:v>
                </c:pt>
                <c:pt idx="29076">
                  <c:v>32.918285500729013</c:v>
                </c:pt>
                <c:pt idx="29077">
                  <c:v>32.91869332001594</c:v>
                </c:pt>
                <c:pt idx="29078">
                  <c:v>32.919101102771805</c:v>
                </c:pt>
                <c:pt idx="29079">
                  <c:v>32.919527382050724</c:v>
                </c:pt>
                <c:pt idx="29080">
                  <c:v>32.91993509009199</c:v>
                </c:pt>
                <c:pt idx="29081">
                  <c:v>32.920342761610058</c:v>
                </c:pt>
                <c:pt idx="29082">
                  <c:v>32.920768924603337</c:v>
                </c:pt>
                <c:pt idx="29083">
                  <c:v>32.921176521422908</c:v>
                </c:pt>
                <c:pt idx="29084">
                  <c:v>32.921584081727175</c:v>
                </c:pt>
                <c:pt idx="29085">
                  <c:v>32.922010128459902</c:v>
                </c:pt>
                <c:pt idx="29086">
                  <c:v>32.922417614081802</c:v>
                </c:pt>
                <c:pt idx="29087">
                  <c:v>32.922825063196257</c:v>
                </c:pt>
                <c:pt idx="29088">
                  <c:v>32.923232475805833</c:v>
                </c:pt>
                <c:pt idx="29089">
                  <c:v>32.92365836814168</c:v>
                </c:pt>
                <c:pt idx="29090">
                  <c:v>32.924065706090303</c:v>
                </c:pt>
                <c:pt idx="29091">
                  <c:v>32.924473007541934</c:v>
                </c:pt>
                <c:pt idx="29092">
                  <c:v>32.924898783675623</c:v>
                </c:pt>
                <c:pt idx="29093">
                  <c:v>32.925306010482387</c:v>
                </c:pt>
                <c:pt idx="29094">
                  <c:v>32.925713200800054</c:v>
                </c:pt>
                <c:pt idx="29095">
                  <c:v>32.92612035463118</c:v>
                </c:pt>
                <c:pt idx="29096">
                  <c:v>32.926545976445524</c:v>
                </c:pt>
                <c:pt idx="29097">
                  <c:v>32.926953055653193</c:v>
                </c:pt>
                <c:pt idx="29098">
                  <c:v>32.927360098382216</c:v>
                </c:pt>
                <c:pt idx="29099">
                  <c:v>32.927785604052744</c:v>
                </c:pt>
                <c:pt idx="29100">
                  <c:v>32.928192572174403</c:v>
                </c:pt>
                <c:pt idx="29101">
                  <c:v>32.928599503825275</c:v>
                </c:pt>
                <c:pt idx="29102">
                  <c:v>32.929006399007953</c:v>
                </c:pt>
                <c:pt idx="29103">
                  <c:v>32.929431750436692</c:v>
                </c:pt>
                <c:pt idx="29104">
                  <c:v>32.929838571033393</c:v>
                </c:pt>
                <c:pt idx="29105">
                  <c:v>32.930245355169781</c:v>
                </c:pt>
                <c:pt idx="29106">
                  <c:v>32.930670590513067</c:v>
                </c:pt>
                <c:pt idx="29107">
                  <c:v>32.931077300079565</c:v>
                </c:pt>
                <c:pt idx="29108">
                  <c:v>32.931483973193622</c:v>
                </c:pt>
                <c:pt idx="29109">
                  <c:v>32.931890609857817</c:v>
                </c:pt>
                <c:pt idx="29110">
                  <c:v>32.932315691036806</c:v>
                </c:pt>
                <c:pt idx="29111">
                  <c:v>32.932722253152498</c:v>
                </c:pt>
                <c:pt idx="29112">
                  <c:v>32.93312877882618</c:v>
                </c:pt>
                <c:pt idx="29113">
                  <c:v>32.933553743978088</c:v>
                </c:pt>
                <c:pt idx="29114">
                  <c:v>32.933960195119376</c:v>
                </c:pt>
                <c:pt idx="29115">
                  <c:v>32.934366609826554</c:v>
                </c:pt>
                <c:pt idx="29116">
                  <c:v>32.934791458976392</c:v>
                </c:pt>
                <c:pt idx="29117">
                  <c:v>32.935197799167256</c:v>
                </c:pt>
                <c:pt idx="29118">
                  <c:v>32.935604102931855</c:v>
                </c:pt>
                <c:pt idx="29119">
                  <c:v>32.936028836104711</c:v>
                </c:pt>
                <c:pt idx="29120">
                  <c:v>32.936435065369103</c:v>
                </c:pt>
                <c:pt idx="29121">
                  <c:v>32.936841258215104</c:v>
                </c:pt>
                <c:pt idx="29122">
                  <c:v>32.937247414645292</c:v>
                </c:pt>
                <c:pt idx="29123">
                  <c:v>32.937671993797878</c:v>
                </c:pt>
                <c:pt idx="29124">
                  <c:v>32.938078075749232</c:v>
                </c:pt>
                <c:pt idx="29125">
                  <c:v>32.938484121292646</c:v>
                </c:pt>
                <c:pt idx="29126">
                  <c:v>32.938908584526558</c:v>
                </c:pt>
                <c:pt idx="29127">
                  <c:v>32.939314555607218</c:v>
                </c:pt>
                <c:pt idx="29128">
                  <c:v>32.939720490287804</c:v>
                </c:pt>
                <c:pt idx="29129">
                  <c:v>32.940126388570903</c:v>
                </c:pt>
                <c:pt idx="29130">
                  <c:v>32.940550697862001</c:v>
                </c:pt>
                <c:pt idx="29131">
                  <c:v>32.940956521703711</c:v>
                </c:pt>
                <c:pt idx="29132">
                  <c:v>32.941362309155785</c:v>
                </c:pt>
                <c:pt idx="29133">
                  <c:v>32.94178650258651</c:v>
                </c:pt>
                <c:pt idx="29134">
                  <c:v>32.942192215613289</c:v>
                </c:pt>
                <c:pt idx="29135">
                  <c:v>32.942597892258313</c:v>
                </c:pt>
                <c:pt idx="29136">
                  <c:v>32.943021969853682</c:v>
                </c:pt>
                <c:pt idx="29137">
                  <c:v>32.94342757208949</c:v>
                </c:pt>
                <c:pt idx="29138">
                  <c:v>32.943833137951394</c:v>
                </c:pt>
                <c:pt idx="29139">
                  <c:v>32.944257099736468</c:v>
                </c:pt>
                <c:pt idx="29140">
                  <c:v>32.944662591205237</c:v>
                </c:pt>
                <c:pt idx="29141">
                  <c:v>32.945068046307959</c:v>
                </c:pt>
                <c:pt idx="29142">
                  <c:v>32.945473465047215</c:v>
                </c:pt>
                <c:pt idx="29143">
                  <c:v>32.945897273033445</c:v>
                </c:pt>
                <c:pt idx="29144">
                  <c:v>32.946302617400924</c:v>
                </c:pt>
                <c:pt idx="29145">
                  <c:v>32.946707925412809</c:v>
                </c:pt>
                <c:pt idx="29146">
                  <c:v>32.947131617647003</c:v>
                </c:pt>
                <c:pt idx="29147">
                  <c:v>32.947536851303205</c:v>
                </c:pt>
                <c:pt idx="29148">
                  <c:v>32.947942048611651</c:v>
                </c:pt>
                <c:pt idx="29149">
                  <c:v>32.948347209574933</c:v>
                </c:pt>
                <c:pt idx="29150">
                  <c:v>32.948770748087675</c:v>
                </c:pt>
                <c:pt idx="29151">
                  <c:v>32.949175834716605</c:v>
                </c:pt>
                <c:pt idx="29152">
                  <c:v>32.949580885008267</c:v>
                </c:pt>
                <c:pt idx="29153">
                  <c:v>32.949985898965188</c:v>
                </c:pt>
                <c:pt idx="29154">
                  <c:v>32.950409283800617</c:v>
                </c:pt>
                <c:pt idx="29155">
                  <c:v>32.95081422344456</c:v>
                </c:pt>
                <c:pt idx="29156">
                  <c:v>32.951219126761629</c:v>
                </c:pt>
                <c:pt idx="29157">
                  <c:v>32.95164239593651</c:v>
                </c:pt>
                <c:pt idx="29158">
                  <c:v>32.952047224956679</c:v>
                </c:pt>
                <c:pt idx="29159">
                  <c:v>32.952452017657819</c:v>
                </c:pt>
                <c:pt idx="29160">
                  <c:v>32.952875171197192</c:v>
                </c:pt>
                <c:pt idx="29161">
                  <c:v>32.953279889617519</c:v>
                </c:pt>
                <c:pt idx="29162">
                  <c:v>32.953684571726662</c:v>
                </c:pt>
                <c:pt idx="29163">
                  <c:v>32.954089217527255</c:v>
                </c:pt>
                <c:pt idx="29164">
                  <c:v>32.954512217499904</c:v>
                </c:pt>
                <c:pt idx="29165">
                  <c:v>32.954916789040979</c:v>
                </c:pt>
                <c:pt idx="29166">
                  <c:v>32.95532132428135</c:v>
                </c:pt>
                <c:pt idx="29167">
                  <c:v>32.955744208676727</c:v>
                </c:pt>
                <c:pt idx="29168">
                  <c:v>32.956148669673659</c:v>
                </c:pt>
                <c:pt idx="29169">
                  <c:v>32.956553094377739</c:v>
                </c:pt>
                <c:pt idx="29170">
                  <c:v>32.956957482791523</c:v>
                </c:pt>
                <c:pt idx="29171">
                  <c:v>32.957380213697519</c:v>
                </c:pt>
                <c:pt idx="29172">
                  <c:v>32.95778452788921</c:v>
                </c:pt>
                <c:pt idx="29173">
                  <c:v>32.958188805798471</c:v>
                </c:pt>
                <c:pt idx="29174">
                  <c:v>32.958611421185417</c:v>
                </c:pt>
                <c:pt idx="29175">
                  <c:v>32.959015624888643</c:v>
                </c:pt>
                <c:pt idx="29176">
                  <c:v>32.959419792317277</c:v>
                </c:pt>
                <c:pt idx="29177">
                  <c:v>32.959842292210169</c:v>
                </c:pt>
                <c:pt idx="29178">
                  <c:v>32.960246385448848</c:v>
                </c:pt>
                <c:pt idx="29179">
                  <c:v>32.960650442420793</c:v>
                </c:pt>
                <c:pt idx="29180">
                  <c:v>32.961054463128598</c:v>
                </c:pt>
                <c:pt idx="29181">
                  <c:v>32.961476809642647</c:v>
                </c:pt>
                <c:pt idx="29182">
                  <c:v>32.961880756181792</c:v>
                </c:pt>
                <c:pt idx="29183">
                  <c:v>32.962284666464662</c:v>
                </c:pt>
                <c:pt idx="29184">
                  <c:v>32.962706897542851</c:v>
                </c:pt>
                <c:pt idx="29185">
                  <c:v>32.963110733673112</c:v>
                </c:pt>
                <c:pt idx="29186">
                  <c:v>32.963514533554935</c:v>
                </c:pt>
                <c:pt idx="29187">
                  <c:v>32.963936649222269</c:v>
                </c:pt>
                <c:pt idx="29188">
                  <c:v>32.964340374967556</c:v>
                </c:pt>
                <c:pt idx="29189">
                  <c:v>32.964744064472242</c:v>
                </c:pt>
                <c:pt idx="29190">
                  <c:v>32.965147717738915</c:v>
                </c:pt>
                <c:pt idx="29191">
                  <c:v>32.965569680137897</c:v>
                </c:pt>
                <c:pt idx="29192">
                  <c:v>32.96597325928937</c:v>
                </c:pt>
                <c:pt idx="29193">
                  <c:v>32.966376802210661</c:v>
                </c:pt>
                <c:pt idx="29194">
                  <c:v>32.966798649256951</c:v>
                </c:pt>
                <c:pt idx="29195">
                  <c:v>32.967202118079086</c:v>
                </c:pt>
                <c:pt idx="29196">
                  <c:v>32.96760555067889</c:v>
                </c:pt>
                <c:pt idx="29197">
                  <c:v>32.968008947058941</c:v>
                </c:pt>
                <c:pt idx="29198">
                  <c:v>32.968430640914171</c:v>
                </c:pt>
                <c:pt idx="29199">
                  <c:v>32.968833963216404</c:v>
                </c:pt>
                <c:pt idx="29200">
                  <c:v>32.969237249306708</c:v>
                </c:pt>
                <c:pt idx="29201">
                  <c:v>32.96964049918769</c:v>
                </c:pt>
                <c:pt idx="29202">
                  <c:v>32.97006203989595</c:v>
                </c:pt>
                <c:pt idx="29203">
                  <c:v>32.970465215720402</c:v>
                </c:pt>
                <c:pt idx="29204">
                  <c:v>32.970868355343384</c:v>
                </c:pt>
                <c:pt idx="29205">
                  <c:v>32.971271458767447</c:v>
                </c:pt>
                <c:pt idx="29206">
                  <c:v>32.971692846372804</c:v>
                </c:pt>
                <c:pt idx="29207">
                  <c:v>32.972095875761653</c:v>
                </c:pt>
                <c:pt idx="29208">
                  <c:v>32.972498868959441</c:v>
                </c:pt>
                <c:pt idx="29209">
                  <c:v>32.972920141336623</c:v>
                </c:pt>
                <c:pt idx="29210">
                  <c:v>32.973323060515256</c:v>
                </c:pt>
                <c:pt idx="29211">
                  <c:v>32.973725943510651</c:v>
                </c:pt>
                <c:pt idx="29212">
                  <c:v>32.974128790325402</c:v>
                </c:pt>
                <c:pt idx="29213">
                  <c:v>32.974549909676902</c:v>
                </c:pt>
                <c:pt idx="29214">
                  <c:v>32.9749526824938</c:v>
                </c:pt>
                <c:pt idx="29215">
                  <c:v>32.975355419137905</c:v>
                </c:pt>
                <c:pt idx="29216">
                  <c:v>32.975776423319374</c:v>
                </c:pt>
                <c:pt idx="29217">
                  <c:v>32.976179085981649</c:v>
                </c:pt>
                <c:pt idx="29218">
                  <c:v>32.976581712478968</c:v>
                </c:pt>
                <c:pt idx="29219">
                  <c:v>32.976984302813875</c:v>
                </c:pt>
                <c:pt idx="29220">
                  <c:v>32.977386856988971</c:v>
                </c:pt>
                <c:pt idx="29221">
                  <c:v>32.977807670421285</c:v>
                </c:pt>
                <c:pt idx="29222">
                  <c:v>32.978210150641132</c:v>
                </c:pt>
                <c:pt idx="29223">
                  <c:v>32.978612594708991</c:v>
                </c:pt>
                <c:pt idx="29224">
                  <c:v>32.97903329303761</c:v>
                </c:pt>
                <c:pt idx="29225">
                  <c:v>32.979435663166264</c:v>
                </c:pt>
                <c:pt idx="29226">
                  <c:v>32.979837997150781</c:v>
                </c:pt>
                <c:pt idx="29227">
                  <c:v>32.980258580400623</c:v>
                </c:pt>
                <c:pt idx="29228">
                  <c:v>32.980660840461958</c:v>
                </c:pt>
                <c:pt idx="29229">
                  <c:v>32.981063064387001</c:v>
                </c:pt>
                <c:pt idx="29230">
                  <c:v>32.981483532583034</c:v>
                </c:pt>
                <c:pt idx="29231">
                  <c:v>32.981885682600904</c:v>
                </c:pt>
                <c:pt idx="29232">
                  <c:v>32.982287796490333</c:v>
                </c:pt>
                <c:pt idx="29233">
                  <c:v>32.982689874253865</c:v>
                </c:pt>
                <c:pt idx="29234">
                  <c:v>32.983110189655825</c:v>
                </c:pt>
                <c:pt idx="29235">
                  <c:v>32.983512193533485</c:v>
                </c:pt>
                <c:pt idx="29236">
                  <c:v>32.9839141612931</c:v>
                </c:pt>
                <c:pt idx="29237">
                  <c:v>32.984334361699347</c:v>
                </c:pt>
                <c:pt idx="29238">
                  <c:v>32.984736255589127</c:v>
                </c:pt>
                <c:pt idx="29239">
                  <c:v>32.985138113368691</c:v>
                </c:pt>
                <c:pt idx="29240">
                  <c:v>32.985539935040606</c:v>
                </c:pt>
                <c:pt idx="29241">
                  <c:v>32.985959982729931</c:v>
                </c:pt>
                <c:pt idx="29242">
                  <c:v>32.986361730553298</c:v>
                </c:pt>
                <c:pt idx="29243">
                  <c:v>32.986763442276853</c:v>
                </c:pt>
                <c:pt idx="29244">
                  <c:v>32.987183375028543</c:v>
                </c:pt>
                <c:pt idx="29245">
                  <c:v>32.987585012919567</c:v>
                </c:pt>
                <c:pt idx="29246">
                  <c:v>32.987986614718636</c:v>
                </c:pt>
                <c:pt idx="29247">
                  <c:v>32.988388180428281</c:v>
                </c:pt>
                <c:pt idx="29248">
                  <c:v>32.988807960540178</c:v>
                </c:pt>
                <c:pt idx="29249">
                  <c:v>32.989209452438601</c:v>
                </c:pt>
                <c:pt idx="29250">
                  <c:v>32.989610908255429</c:v>
                </c:pt>
                <c:pt idx="29251">
                  <c:v>32.990030573487772</c:v>
                </c:pt>
                <c:pt idx="29252">
                  <c:v>32.990431955509386</c:v>
                </c:pt>
                <c:pt idx="29253">
                  <c:v>32.990833301457258</c:v>
                </c:pt>
                <c:pt idx="29254">
                  <c:v>32.991234611333937</c:v>
                </c:pt>
                <c:pt idx="29255">
                  <c:v>32.991654124003631</c:v>
                </c:pt>
                <c:pt idx="29256">
                  <c:v>32.992055360106363</c:v>
                </c:pt>
                <c:pt idx="29257">
                  <c:v>32.992456560145776</c:v>
                </c:pt>
                <c:pt idx="29258">
                  <c:v>32.992875957993931</c:v>
                </c:pt>
                <c:pt idx="29259">
                  <c:v>32.993277084275419</c:v>
                </c:pt>
                <c:pt idx="29260">
                  <c:v>32.993678174501376</c:v>
                </c:pt>
                <c:pt idx="29261">
                  <c:v>32.994097457552947</c:v>
                </c:pt>
                <c:pt idx="29262">
                  <c:v>32.994498474037009</c:v>
                </c:pt>
                <c:pt idx="29263">
                  <c:v>32.994899454473376</c:v>
                </c:pt>
                <c:pt idx="29264">
                  <c:v>32.995300398864629</c:v>
                </c:pt>
                <c:pt idx="29265">
                  <c:v>32.995719529463742</c:v>
                </c:pt>
                <c:pt idx="29266">
                  <c:v>32.996120400134359</c:v>
                </c:pt>
                <c:pt idx="29267">
                  <c:v>32.996521234767677</c:v>
                </c:pt>
                <c:pt idx="29268">
                  <c:v>32.996922033366275</c:v>
                </c:pt>
                <c:pt idx="29269">
                  <c:v>32.997341011556919</c:v>
                </c:pt>
                <c:pt idx="29270">
                  <c:v>32.997741736456142</c:v>
                </c:pt>
                <c:pt idx="29271">
                  <c:v>32.998142425328474</c:v>
                </c:pt>
                <c:pt idx="29272">
                  <c:v>32.998561288813654</c:v>
                </c:pt>
                <c:pt idx="29273">
                  <c:v>32.998961904002627</c:v>
                </c:pt>
                <c:pt idx="29274">
                  <c:v>32.999362483172511</c:v>
                </c:pt>
                <c:pt idx="29275">
                  <c:v>32.999763026325915</c:v>
                </c:pt>
                <c:pt idx="29276">
                  <c:v>33.000181737479707</c:v>
                </c:pt>
                <c:pt idx="29277">
                  <c:v>33.000582206970982</c:v>
                </c:pt>
                <c:pt idx="29278">
                  <c:v>33.0009826404536</c:v>
                </c:pt>
                <c:pt idx="29279">
                  <c:v>33.001401236959936</c:v>
                </c:pt>
                <c:pt idx="29280">
                  <c:v>33.001801596796447</c:v>
                </c:pt>
                <c:pt idx="29281">
                  <c:v>33.002201920632103</c:v>
                </c:pt>
                <c:pt idx="29282">
                  <c:v>33.002620402515895</c:v>
                </c:pt>
                <c:pt idx="29283">
                  <c:v>33.00302065272146</c:v>
                </c:pt>
                <c:pt idx="29284">
                  <c:v>33.003420866933986</c:v>
                </c:pt>
                <c:pt idx="29285">
                  <c:v>33.003821045156059</c:v>
                </c:pt>
                <c:pt idx="29286">
                  <c:v>33.004239374818567</c:v>
                </c:pt>
                <c:pt idx="29287">
                  <c:v>33.004639479431802</c:v>
                </c:pt>
                <c:pt idx="29288">
                  <c:v>33.005039548062385</c:v>
                </c:pt>
                <c:pt idx="29289">
                  <c:v>33.005457763160337</c:v>
                </c:pt>
                <c:pt idx="29290">
                  <c:v>33.005857758198069</c:v>
                </c:pt>
                <c:pt idx="29291">
                  <c:v>33.006257717261001</c:v>
                </c:pt>
                <c:pt idx="29292">
                  <c:v>33.006675817819293</c:v>
                </c:pt>
                <c:pt idx="29293">
                  <c:v>33.007075703305347</c:v>
                </c:pt>
                <c:pt idx="29294">
                  <c:v>33.007475552824431</c:v>
                </c:pt>
                <c:pt idx="29295">
                  <c:v>33.007875366379075</c:v>
                </c:pt>
                <c:pt idx="29296">
                  <c:v>33.00829331482619</c:v>
                </c:pt>
                <c:pt idx="29297">
                  <c:v>33.008693054825216</c:v>
                </c:pt>
                <c:pt idx="29298">
                  <c:v>33.009092758867631</c:v>
                </c:pt>
                <c:pt idx="29299">
                  <c:v>33.009510592833067</c:v>
                </c:pt>
                <c:pt idx="29300">
                  <c:v>33.009910223335865</c:v>
                </c:pt>
                <c:pt idx="29301">
                  <c:v>33.010309817889883</c:v>
                </c:pt>
                <c:pt idx="29302">
                  <c:v>33.010709376497665</c:v>
                </c:pt>
                <c:pt idx="29303">
                  <c:v>33.011127058428912</c:v>
                </c:pt>
                <c:pt idx="29304">
                  <c:v>33.011526543518308</c:v>
                </c:pt>
                <c:pt idx="29305">
                  <c:v>33.011925992669319</c:v>
                </c:pt>
                <c:pt idx="29306">
                  <c:v>33.012343560176824</c:v>
                </c:pt>
                <c:pt idx="29307">
                  <c:v>33.012742935825436</c:v>
                </c:pt>
                <c:pt idx="29308">
                  <c:v>33.013142275543473</c:v>
                </c:pt>
                <c:pt idx="29309">
                  <c:v>33.01354157933347</c:v>
                </c:pt>
                <c:pt idx="29310">
                  <c:v>33.013940847198015</c:v>
                </c:pt>
                <c:pt idx="29311">
                  <c:v>33.014358225192609</c:v>
                </c:pt>
                <c:pt idx="29312">
                  <c:v>33.014757419581237</c:v>
                </c:pt>
                <c:pt idx="29313">
                  <c:v>33.015156578052228</c:v>
                </c:pt>
                <c:pt idx="29314">
                  <c:v>33.015573841689196</c:v>
                </c:pt>
                <c:pt idx="29315">
                  <c:v>33.015972926700272</c:v>
                </c:pt>
                <c:pt idx="29316">
                  <c:v>33.016371975801512</c:v>
                </c:pt>
                <c:pt idx="29317">
                  <c:v>33.016770988995496</c:v>
                </c:pt>
                <c:pt idx="29318">
                  <c:v>33.017188100763043</c:v>
                </c:pt>
                <c:pt idx="29319">
                  <c:v>33.017587040518336</c:v>
                </c:pt>
                <c:pt idx="29320">
                  <c:v>33.017985944374168</c:v>
                </c:pt>
                <c:pt idx="29321">
                  <c:v>33.018402941841998</c:v>
                </c:pt>
                <c:pt idx="29322">
                  <c:v>33.01880177227514</c:v>
                </c:pt>
                <c:pt idx="29323">
                  <c:v>33.019200566816615</c:v>
                </c:pt>
                <c:pt idx="29324">
                  <c:v>33.019599325469038</c:v>
                </c:pt>
                <c:pt idx="29325">
                  <c:v>33.020016171144398</c:v>
                </c:pt>
                <c:pt idx="29326">
                  <c:v>33.020414856395334</c:v>
                </c:pt>
                <c:pt idx="29327">
                  <c:v>33.020813505764991</c:v>
                </c:pt>
                <c:pt idx="29328">
                  <c:v>33.021212119255942</c:v>
                </c:pt>
                <c:pt idx="29329">
                  <c:v>33.021628813182701</c:v>
                </c:pt>
                <c:pt idx="29330">
                  <c:v>33.022027353293403</c:v>
                </c:pt>
                <c:pt idx="29331">
                  <c:v>33.0224258575332</c:v>
                </c:pt>
                <c:pt idx="29332">
                  <c:v>33.022824325904679</c:v>
                </c:pt>
                <c:pt idx="29333">
                  <c:v>33.023240868126706</c:v>
                </c:pt>
                <c:pt idx="29334">
                  <c:v>33.023639263139145</c:v>
                </c:pt>
                <c:pt idx="29335">
                  <c:v>33.024037622291061</c:v>
                </c:pt>
                <c:pt idx="29336">
                  <c:v>33.02445405033734</c:v>
                </c:pt>
                <c:pt idx="29337">
                  <c:v>33.024852336146196</c:v>
                </c:pt>
                <c:pt idx="29338">
                  <c:v>33.025250586102338</c:v>
                </c:pt>
                <c:pt idx="29339">
                  <c:v>33.025648800208316</c:v>
                </c:pt>
                <c:pt idx="29340">
                  <c:v>33.026065076626764</c:v>
                </c:pt>
                <c:pt idx="29341">
                  <c:v>33.0264632174109</c:v>
                </c:pt>
                <c:pt idx="29342">
                  <c:v>33.02686132235268</c:v>
                </c:pt>
                <c:pt idx="29343">
                  <c:v>33.027277484653261</c:v>
                </c:pt>
                <c:pt idx="29344">
                  <c:v>33.027675516289165</c:v>
                </c:pt>
                <c:pt idx="29345">
                  <c:v>33.028073512090522</c:v>
                </c:pt>
                <c:pt idx="29346">
                  <c:v>33.028471472059913</c:v>
                </c:pt>
                <c:pt idx="29347">
                  <c:v>33.02888748280953</c:v>
                </c:pt>
                <c:pt idx="29348">
                  <c:v>33.029285369494225</c:v>
                </c:pt>
                <c:pt idx="29349">
                  <c:v>33.029683220354784</c:v>
                </c:pt>
                <c:pt idx="29350">
                  <c:v>33.030099117044394</c:v>
                </c:pt>
                <c:pt idx="29351">
                  <c:v>33.030496894636215</c:v>
                </c:pt>
                <c:pt idx="29352">
                  <c:v>33.030894636411674</c:v>
                </c:pt>
                <c:pt idx="29353">
                  <c:v>33.031292342373327</c:v>
                </c:pt>
                <c:pt idx="29354">
                  <c:v>33.031708087588825</c:v>
                </c:pt>
                <c:pt idx="29355">
                  <c:v>33.032105720302972</c:v>
                </c:pt>
                <c:pt idx="29356">
                  <c:v>33.032503317211109</c:v>
                </c:pt>
                <c:pt idx="29357">
                  <c:v>33.032900878315807</c:v>
                </c:pt>
                <c:pt idx="29358">
                  <c:v>33.033316472101028</c:v>
                </c:pt>
                <c:pt idx="29359">
                  <c:v>33.03371395997943</c:v>
                </c:pt>
                <c:pt idx="29360">
                  <c:v>33.034111412062174</c:v>
                </c:pt>
                <c:pt idx="29361">
                  <c:v>33.034508828351854</c:v>
                </c:pt>
                <c:pt idx="29362">
                  <c:v>33.034924270750622</c:v>
                </c:pt>
                <c:pt idx="29363">
                  <c:v>33.035321613835187</c:v>
                </c:pt>
                <c:pt idx="29364">
                  <c:v>33.035718921134468</c:v>
                </c:pt>
                <c:pt idx="29365">
                  <c:v>33.036134249597083</c:v>
                </c:pt>
                <c:pt idx="29366">
                  <c:v>33.036531483707201</c:v>
                </c:pt>
                <c:pt idx="29367">
                  <c:v>33.03692868203985</c:v>
                </c:pt>
                <c:pt idx="29368">
                  <c:v>33.037343896591139</c:v>
                </c:pt>
                <c:pt idx="29369">
                  <c:v>33.037741021750556</c:v>
                </c:pt>
                <c:pt idx="29370">
                  <c:v>33.038138111140313</c:v>
                </c:pt>
                <c:pt idx="29371">
                  <c:v>33.038535164762948</c:v>
                </c:pt>
                <c:pt idx="29372">
                  <c:v>33.038950228037592</c:v>
                </c:pt>
                <c:pt idx="29373">
                  <c:v>33.039347208508211</c:v>
                </c:pt>
                <c:pt idx="29374">
                  <c:v>33.039744153219516</c:v>
                </c:pt>
                <c:pt idx="29375">
                  <c:v>33.040141062174072</c:v>
                </c:pt>
                <c:pt idx="29376">
                  <c:v>33.040555974215856</c:v>
                </c:pt>
                <c:pt idx="29377">
                  <c:v>33.040952810039556</c:v>
                </c:pt>
                <c:pt idx="29378">
                  <c:v>33.041349610114324</c:v>
                </c:pt>
                <c:pt idx="29379">
                  <c:v>33.041764408335553</c:v>
                </c:pt>
                <c:pt idx="29380">
                  <c:v>33.042161135295416</c:v>
                </c:pt>
                <c:pt idx="29381">
                  <c:v>33.042557826514113</c:v>
                </c:pt>
                <c:pt idx="29382">
                  <c:v>33.042972510939634</c:v>
                </c:pt>
                <c:pt idx="29383">
                  <c:v>33.043369129059386</c:v>
                </c:pt>
                <c:pt idx="29384">
                  <c:v>33.043765711445758</c:v>
                </c:pt>
                <c:pt idx="29385">
                  <c:v>33.044162258101323</c:v>
                </c:pt>
                <c:pt idx="29386">
                  <c:v>33.044576791403763</c:v>
                </c:pt>
                <c:pt idx="29387">
                  <c:v>33.04497326498155</c:v>
                </c:pt>
                <c:pt idx="29388">
                  <c:v>33.045369702836346</c:v>
                </c:pt>
                <c:pt idx="29389">
                  <c:v>33.045784122400825</c:v>
                </c:pt>
                <c:pt idx="29390">
                  <c:v>33.046180487193787</c:v>
                </c:pt>
                <c:pt idx="29391">
                  <c:v>33.046576816271525</c:v>
                </c:pt>
                <c:pt idx="29392">
                  <c:v>33.046991122122883</c:v>
                </c:pt>
                <c:pt idx="29393">
                  <c:v>33.047387378154724</c:v>
                </c:pt>
                <c:pt idx="29394">
                  <c:v>33.047783598479143</c:v>
                </c:pt>
                <c:pt idx="29395">
                  <c:v>33.048179783098689</c:v>
                </c:pt>
                <c:pt idx="29396">
                  <c:v>33.048593937936651</c:v>
                </c:pt>
                <c:pt idx="29397">
                  <c:v>33.048990049531483</c:v>
                </c:pt>
                <c:pt idx="29398">
                  <c:v>33.049386125429244</c:v>
                </c:pt>
                <c:pt idx="29399">
                  <c:v>33.049800166611817</c:v>
                </c:pt>
                <c:pt idx="29400">
                  <c:v>33.050196169500786</c:v>
                </c:pt>
                <c:pt idx="29401">
                  <c:v>33.050592136700473</c:v>
                </c:pt>
                <c:pt idx="29402">
                  <c:v>33.050988068213428</c:v>
                </c:pt>
                <c:pt idx="29403">
                  <c:v>33.051401958459323</c:v>
                </c:pt>
                <c:pt idx="29404">
                  <c:v>33.051797816984646</c:v>
                </c:pt>
                <c:pt idx="29405">
                  <c:v>33.052193639831032</c:v>
                </c:pt>
                <c:pt idx="29406">
                  <c:v>33.052607416479326</c:v>
                </c:pt>
                <c:pt idx="29407">
                  <c:v>33.053003166354017</c:v>
                </c:pt>
                <c:pt idx="29408">
                  <c:v>33.053398880557573</c:v>
                </c:pt>
                <c:pt idx="29409">
                  <c:v>33.05379455909253</c:v>
                </c:pt>
                <c:pt idx="29410">
                  <c:v>33.054208184880821</c:v>
                </c:pt>
                <c:pt idx="29411">
                  <c:v>33.054603790465251</c:v>
                </c:pt>
                <c:pt idx="29412">
                  <c:v>33.055017339992681</c:v>
                </c:pt>
                <c:pt idx="29413">
                  <c:v>33.05541287263727</c:v>
                </c:pt>
                <c:pt idx="29414">
                  <c:v>33.055808369626298</c:v>
                </c:pt>
                <c:pt idx="29415">
                  <c:v>33.056203830962289</c:v>
                </c:pt>
                <c:pt idx="29416">
                  <c:v>33.056617229695604</c:v>
                </c:pt>
                <c:pt idx="29417">
                  <c:v>33.057012618112914</c:v>
                </c:pt>
                <c:pt idx="29418">
                  <c:v>33.057407970885002</c:v>
                </c:pt>
                <c:pt idx="29419">
                  <c:v>33.057821256127994</c:v>
                </c:pt>
                <c:pt idx="29420">
                  <c:v>33.058216535997339</c:v>
                </c:pt>
                <c:pt idx="29421">
                  <c:v>33.058611780229221</c:v>
                </c:pt>
                <c:pt idx="29422">
                  <c:v>33.059006988826205</c:v>
                </c:pt>
                <c:pt idx="29423">
                  <c:v>33.059420123351742</c:v>
                </c:pt>
                <c:pt idx="29424">
                  <c:v>33.059815259067136</c:v>
                </c:pt>
                <c:pt idx="29425">
                  <c:v>33.060210359155413</c:v>
                </c:pt>
                <c:pt idx="29426">
                  <c:v>33.060623380248344</c:v>
                </c:pt>
                <c:pt idx="29427">
                  <c:v>33.061018407470932</c:v>
                </c:pt>
                <c:pt idx="29428">
                  <c:v>33.061413399074205</c:v>
                </c:pt>
                <c:pt idx="29429">
                  <c:v>33.061808355060698</c:v>
                </c:pt>
                <c:pt idx="29430">
                  <c:v>33.062203275432964</c:v>
                </c:pt>
                <c:pt idx="29431">
                  <c:v>33.062616108654765</c:v>
                </c:pt>
                <c:pt idx="29432">
                  <c:v>33.063010956187725</c:v>
                </c:pt>
                <c:pt idx="29433">
                  <c:v>33.063405768114244</c:v>
                </c:pt>
                <c:pt idx="29434">
                  <c:v>33.063818487969279</c:v>
                </c:pt>
                <c:pt idx="29435">
                  <c:v>33.064213227072408</c:v>
                </c:pt>
                <c:pt idx="29436">
                  <c:v>33.064607930576869</c:v>
                </c:pt>
                <c:pt idx="29437">
                  <c:v>33.0650205370899</c:v>
                </c:pt>
                <c:pt idx="29438">
                  <c:v>33.065415167786888</c:v>
                </c:pt>
                <c:pt idx="29439">
                  <c:v>33.065809762892997</c:v>
                </c:pt>
                <c:pt idx="29440">
                  <c:v>33.066204322410783</c:v>
                </c:pt>
                <c:pt idx="29441">
                  <c:v>33.066616778403315</c:v>
                </c:pt>
                <c:pt idx="29442">
                  <c:v>33.067011265134767</c:v>
                </c:pt>
                <c:pt idx="29443">
                  <c:v>33.067405716285663</c:v>
                </c:pt>
                <c:pt idx="29444">
                  <c:v>33.067818058993851</c:v>
                </c:pt>
                <c:pt idx="29445">
                  <c:v>33.068212437374328</c:v>
                </c:pt>
                <c:pt idx="29446">
                  <c:v>33.068606780182023</c:v>
                </c:pt>
                <c:pt idx="29447">
                  <c:v>33.06901900963063</c:v>
                </c:pt>
                <c:pt idx="29448">
                  <c:v>33.069413279683801</c:v>
                </c:pt>
                <c:pt idx="29449">
                  <c:v>33.069807514171977</c:v>
                </c:pt>
                <c:pt idx="29450">
                  <c:v>33.070201713097724</c:v>
                </c:pt>
                <c:pt idx="29451">
                  <c:v>33.070613792135347</c:v>
                </c:pt>
                <c:pt idx="29452">
                  <c:v>33.07100791832768</c:v>
                </c:pt>
                <c:pt idx="29453">
                  <c:v>33.071402008965379</c:v>
                </c:pt>
                <c:pt idx="29454">
                  <c:v>33.071813974801067</c:v>
                </c:pt>
                <c:pt idx="29455">
                  <c:v>33.072207992721232</c:v>
                </c:pt>
                <c:pt idx="29456">
                  <c:v>33.072601975094543</c:v>
                </c:pt>
                <c:pt idx="29457">
                  <c:v>33.072995921923521</c:v>
                </c:pt>
                <c:pt idx="29458">
                  <c:v>33.073407737424766</c:v>
                </c:pt>
                <c:pt idx="29459">
                  <c:v>33.073801611557357</c:v>
                </c:pt>
                <c:pt idx="29460">
                  <c:v>33.074195450153404</c:v>
                </c:pt>
                <c:pt idx="29461">
                  <c:v>33.07460715251036</c:v>
                </c:pt>
                <c:pt idx="29462">
                  <c:v>33.075000918425921</c:v>
                </c:pt>
                <c:pt idx="29463">
                  <c:v>33.07539464881269</c:v>
                </c:pt>
                <c:pt idx="29464">
                  <c:v>33.075806238050092</c:v>
                </c:pt>
                <c:pt idx="29465">
                  <c:v>33.076199895772298</c:v>
                </c:pt>
                <c:pt idx="29466">
                  <c:v>33.076593517973492</c:v>
                </c:pt>
                <c:pt idx="29467">
                  <c:v>33.076987104656212</c:v>
                </c:pt>
                <c:pt idx="29468">
                  <c:v>33.077398543668608</c:v>
                </c:pt>
                <c:pt idx="29469">
                  <c:v>33.07779205770786</c:v>
                </c:pt>
                <c:pt idx="29470">
                  <c:v>33.07818553623644</c:v>
                </c:pt>
                <c:pt idx="29471">
                  <c:v>33.078596862186863</c:v>
                </c:pt>
                <c:pt idx="29472">
                  <c:v>33.078990268087878</c:v>
                </c:pt>
                <c:pt idx="29473">
                  <c:v>33.079383638485979</c:v>
                </c:pt>
                <c:pt idx="29474">
                  <c:v>33.07977697338368</c:v>
                </c:pt>
                <c:pt idx="29475">
                  <c:v>33.080188149185638</c:v>
                </c:pt>
                <c:pt idx="29476">
                  <c:v>33.080581411476899</c:v>
                </c:pt>
                <c:pt idx="29477">
                  <c:v>33.080974638275549</c:v>
                </c:pt>
                <c:pt idx="29478">
                  <c:v>33.081385701073145</c:v>
                </c:pt>
                <c:pt idx="29479">
                  <c:v>33.081778855281236</c:v>
                </c:pt>
                <c:pt idx="29480">
                  <c:v>33.08217197400451</c:v>
                </c:pt>
                <c:pt idx="29481">
                  <c:v>33.082582923822493</c:v>
                </c:pt>
                <c:pt idx="29482">
                  <c:v>33.082975969971081</c:v>
                </c:pt>
                <c:pt idx="29483">
                  <c:v>33.083368980642597</c:v>
                </c:pt>
                <c:pt idx="29484">
                  <c:v>33.083761955839584</c:v>
                </c:pt>
                <c:pt idx="29485">
                  <c:v>33.084172755618425</c:v>
                </c:pt>
                <c:pt idx="29486">
                  <c:v>33.084565658261859</c:v>
                </c:pt>
                <c:pt idx="29487">
                  <c:v>33.084958525438523</c:v>
                </c:pt>
                <c:pt idx="29488">
                  <c:v>33.085351357150998</c:v>
                </c:pt>
                <c:pt idx="29489">
                  <c:v>33.085762006934324</c:v>
                </c:pt>
                <c:pt idx="29490">
                  <c:v>33.086154766114319</c:v>
                </c:pt>
                <c:pt idx="29491">
                  <c:v>33.086547489837891</c:v>
                </c:pt>
                <c:pt idx="29492">
                  <c:v>33.086958026732006</c:v>
                </c:pt>
                <c:pt idx="29493">
                  <c:v>33.087350677938971</c:v>
                </c:pt>
                <c:pt idx="29494">
                  <c:v>33.087743293697272</c:v>
                </c:pt>
                <c:pt idx="29495">
                  <c:v>33.088153717726925</c:v>
                </c:pt>
                <c:pt idx="29496">
                  <c:v>33.088546260984508</c:v>
                </c:pt>
                <c:pt idx="29497">
                  <c:v>33.088938768801192</c:v>
                </c:pt>
                <c:pt idx="29498">
                  <c:v>33.089331241179494</c:v>
                </c:pt>
                <c:pt idx="29499">
                  <c:v>33.08974151532292</c:v>
                </c:pt>
                <c:pt idx="29500">
                  <c:v>33.090133915221614</c:v>
                </c:pt>
                <c:pt idx="29501">
                  <c:v>33.090526279689705</c:v>
                </c:pt>
                <c:pt idx="29502">
                  <c:v>33.090936441026209</c:v>
                </c:pt>
                <c:pt idx="29503">
                  <c:v>33.091328733030558</c:v>
                </c:pt>
                <c:pt idx="29504">
                  <c:v>33.091720989612071</c:v>
                </c:pt>
                <c:pt idx="29505">
                  <c:v>33.09213103816635</c:v>
                </c:pt>
                <c:pt idx="29506">
                  <c:v>33.092523222299995</c:v>
                </c:pt>
                <c:pt idx="29507">
                  <c:v>33.09291537101857</c:v>
                </c:pt>
                <c:pt idx="29508">
                  <c:v>33.093307484324605</c:v>
                </c:pt>
                <c:pt idx="29509">
                  <c:v>33.093717383101904</c:v>
                </c:pt>
                <c:pt idx="29510">
                  <c:v>33.094109423981159</c:v>
                </c:pt>
                <c:pt idx="29511">
                  <c:v>33.094501429455654</c:v>
                </c:pt>
                <c:pt idx="29512">
                  <c:v>33.094911215508255</c:v>
                </c:pt>
                <c:pt idx="29513">
                  <c:v>33.095303148571823</c:v>
                </c:pt>
                <c:pt idx="29514">
                  <c:v>33.095695046238376</c:v>
                </c:pt>
                <c:pt idx="29515">
                  <c:v>33.096086908510479</c:v>
                </c:pt>
                <c:pt idx="29516">
                  <c:v>33.096496544862511</c:v>
                </c:pt>
                <c:pt idx="29517">
                  <c:v>33.096888334744776</c:v>
                </c:pt>
                <c:pt idx="29518">
                  <c:v>33.097280089240328</c:v>
                </c:pt>
                <c:pt idx="29519">
                  <c:v>33.097689612925173</c:v>
                </c:pt>
                <c:pt idx="29520">
                  <c:v>33.098081295046761</c:v>
                </c:pt>
                <c:pt idx="29521">
                  <c:v>33.098472941789396</c:v>
                </c:pt>
                <c:pt idx="29522">
                  <c:v>33.098864553155614</c:v>
                </c:pt>
                <c:pt idx="29523">
                  <c:v>33.099273927216288</c:v>
                </c:pt>
                <c:pt idx="29524">
                  <c:v>33.099665466229617</c:v>
                </c:pt>
                <c:pt idx="29525">
                  <c:v>33.100056969874295</c:v>
                </c:pt>
                <c:pt idx="29526">
                  <c:v>33.100466231325264</c:v>
                </c:pt>
                <c:pt idx="29527">
                  <c:v>33.100857662632919</c:v>
                </c:pt>
                <c:pt idx="29528">
                  <c:v>33.101249058579668</c:v>
                </c:pt>
                <c:pt idx="29529">
                  <c:v>33.101658207445645</c:v>
                </c:pt>
                <c:pt idx="29530">
                  <c:v>33.102049531071231</c:v>
                </c:pt>
                <c:pt idx="29531">
                  <c:v>33.10244081934367</c:v>
                </c:pt>
                <c:pt idx="29532">
                  <c:v>33.102832072265521</c:v>
                </c:pt>
                <c:pt idx="29533">
                  <c:v>33.103241071616459</c:v>
                </c:pt>
                <c:pt idx="29534">
                  <c:v>33.103632252238192</c:v>
                </c:pt>
                <c:pt idx="29535">
                  <c:v>33.104023397517082</c:v>
                </c:pt>
                <c:pt idx="29536">
                  <c:v>33.104432284340504</c:v>
                </c:pt>
                <c:pt idx="29537">
                  <c:v>33.104823357335164</c:v>
                </c:pt>
                <c:pt idx="29538">
                  <c:v>33.105214394994697</c:v>
                </c:pt>
                <c:pt idx="29539">
                  <c:v>33.105605397321696</c:v>
                </c:pt>
                <c:pt idx="29540">
                  <c:v>33.106014134706435</c:v>
                </c:pt>
                <c:pt idx="29541">
                  <c:v>33.106405064770243</c:v>
                </c:pt>
                <c:pt idx="29542">
                  <c:v>33.106795959509263</c:v>
                </c:pt>
                <c:pt idx="29543">
                  <c:v>33.107204584423933</c:v>
                </c:pt>
                <c:pt idx="29544">
                  <c:v>33.1075954069156</c:v>
                </c:pt>
                <c:pt idx="29545">
                  <c:v>33.10798619409023</c:v>
                </c:pt>
                <c:pt idx="29546">
                  <c:v>33.108376945950369</c:v>
                </c:pt>
                <c:pt idx="29547">
                  <c:v>33.108785421502645</c:v>
                </c:pt>
                <c:pt idx="29548">
                  <c:v>33.10917610113647</c:v>
                </c:pt>
                <c:pt idx="29549">
                  <c:v>33.109566745463574</c:v>
                </c:pt>
                <c:pt idx="29550">
                  <c:v>33.109975108603237</c:v>
                </c:pt>
                <c:pt idx="29551">
                  <c:v>33.110365680719887</c:v>
                </c:pt>
                <c:pt idx="29552">
                  <c:v>33.110756217537542</c:v>
                </c:pt>
                <c:pt idx="29553">
                  <c:v>33.111146719058723</c:v>
                </c:pt>
                <c:pt idx="29554">
                  <c:v>33.111554932912298</c:v>
                </c:pt>
                <c:pt idx="29555">
                  <c:v>33.111945362244107</c:v>
                </c:pt>
                <c:pt idx="29556">
                  <c:v>33.11233575628718</c:v>
                </c:pt>
                <c:pt idx="29557">
                  <c:v>33.112743857785588</c:v>
                </c:pt>
                <c:pt idx="29558">
                  <c:v>33.11313417965512</c:v>
                </c:pt>
                <c:pt idx="29559">
                  <c:v>33.113524466243689</c:v>
                </c:pt>
                <c:pt idx="29560">
                  <c:v>33.113932455411557</c:v>
                </c:pt>
                <c:pt idx="29561">
                  <c:v>33.114322669842423</c:v>
                </c:pt>
                <c:pt idx="29562">
                  <c:v>33.114712849000071</c:v>
                </c:pt>
                <c:pt idx="29563">
                  <c:v>33.115102992887024</c:v>
                </c:pt>
                <c:pt idx="29564">
                  <c:v>33.115510832877845</c:v>
                </c:pt>
                <c:pt idx="29565">
                  <c:v>33.115900904628141</c:v>
                </c:pt>
                <c:pt idx="29566">
                  <c:v>33.116290941115501</c:v>
                </c:pt>
                <c:pt idx="29567">
                  <c:v>33.116698668833209</c:v>
                </c:pt>
                <c:pt idx="29568">
                  <c:v>33.117088633199728</c:v>
                </c:pt>
                <c:pt idx="29569">
                  <c:v>33.117478562311085</c:v>
                </c:pt>
                <c:pt idx="29570">
                  <c:v>33.117886177780314</c:v>
                </c:pt>
                <c:pt idx="29571">
                  <c:v>33.118276034786675</c:v>
                </c:pt>
                <c:pt idx="29572">
                  <c:v>33.118665856545583</c:v>
                </c:pt>
                <c:pt idx="29573">
                  <c:v>33.119055643059561</c:v>
                </c:pt>
                <c:pt idx="29574">
                  <c:v>33.119463109460739</c:v>
                </c:pt>
                <c:pt idx="29575">
                  <c:v>33.119852823890774</c:v>
                </c:pt>
                <c:pt idx="29576">
                  <c:v>33.120242503083631</c:v>
                </c:pt>
                <c:pt idx="29577">
                  <c:v>33.120649857293749</c:v>
                </c:pt>
                <c:pt idx="29578">
                  <c:v>33.121039464418487</c:v>
                </c:pt>
                <c:pt idx="29579">
                  <c:v>33.121429036313799</c:v>
                </c:pt>
                <c:pt idx="29580">
                  <c:v>33.121818572982228</c:v>
                </c:pt>
                <c:pt idx="29581">
                  <c:v>33.122225778200466</c:v>
                </c:pt>
                <c:pt idx="29582">
                  <c:v>33.122615242821816</c:v>
                </c:pt>
                <c:pt idx="29583">
                  <c:v>33.123004672223985</c:v>
                </c:pt>
                <c:pt idx="29584">
                  <c:v>33.123394066409567</c:v>
                </c:pt>
                <c:pt idx="29585">
                  <c:v>33.123801122679467</c:v>
                </c:pt>
                <c:pt idx="29586">
                  <c:v>33.124190444838973</c:v>
                </c:pt>
                <c:pt idx="29587">
                  <c:v>33.124579731789602</c:v>
                </c:pt>
                <c:pt idx="29588">
                  <c:v>33.124986675958525</c:v>
                </c:pt>
                <c:pt idx="29589">
                  <c:v>33.125375890898916</c:v>
                </c:pt>
                <c:pt idx="29590">
                  <c:v>33.125765070638153</c:v>
                </c:pt>
                <c:pt idx="29591">
                  <c:v>33.126154215178815</c:v>
                </c:pt>
                <c:pt idx="29592">
                  <c:v>33.126561010475562</c:v>
                </c:pt>
                <c:pt idx="29593">
                  <c:v>33.126950083026998</c:v>
                </c:pt>
                <c:pt idx="29594">
                  <c:v>33.127339120387568</c:v>
                </c:pt>
                <c:pt idx="29595">
                  <c:v>33.1277458036407</c:v>
                </c:pt>
                <c:pt idx="29596">
                  <c:v>33.128134769027874</c:v>
                </c:pt>
                <c:pt idx="29597">
                  <c:v>33.12852369923192</c:v>
                </c:pt>
                <c:pt idx="29598">
                  <c:v>33.128930270466036</c:v>
                </c:pt>
                <c:pt idx="29599">
                  <c:v>33.129319128712496</c:v>
                </c:pt>
                <c:pt idx="29600">
                  <c:v>33.12970795178358</c:v>
                </c:pt>
                <c:pt idx="29601">
                  <c:v>33.130096739681797</c:v>
                </c:pt>
                <c:pt idx="29602">
                  <c:v>33.130503162152621</c:v>
                </c:pt>
                <c:pt idx="29603">
                  <c:v>33.130891878114276</c:v>
                </c:pt>
                <c:pt idx="29604">
                  <c:v>33.131280558910824</c:v>
                </c:pt>
                <c:pt idx="29605">
                  <c:v>33.131686869419966</c:v>
                </c:pt>
                <c:pt idx="29606">
                  <c:v>33.132075478295754</c:v>
                </c:pt>
                <c:pt idx="29607">
                  <c:v>33.13246405201415</c:v>
                </c:pt>
                <c:pt idx="29608">
                  <c:v>33.132852590577684</c:v>
                </c:pt>
                <c:pt idx="29609">
                  <c:v>33.133258752399691</c:v>
                </c:pt>
                <c:pt idx="29610">
                  <c:v>33.133647219063491</c:v>
                </c:pt>
                <c:pt idx="29611">
                  <c:v>33.134035650580167</c:v>
                </c:pt>
                <c:pt idx="29612">
                  <c:v>33.13444170049781</c:v>
                </c:pt>
                <c:pt idx="29613">
                  <c:v>33.134830060130561</c:v>
                </c:pt>
                <c:pt idx="29614">
                  <c:v>33.135218384623911</c:v>
                </c:pt>
                <c:pt idx="29615">
                  <c:v>33.135624322661798</c:v>
                </c:pt>
                <c:pt idx="29616">
                  <c:v>33.136012575287019</c:v>
                </c:pt>
                <c:pt idx="29617">
                  <c:v>33.136400792780599</c:v>
                </c:pt>
                <c:pt idx="29618">
                  <c:v>33.136788975145045</c:v>
                </c:pt>
                <c:pt idx="29619">
                  <c:v>33.137194764604594</c:v>
                </c:pt>
                <c:pt idx="29620">
                  <c:v>33.137582875121907</c:v>
                </c:pt>
                <c:pt idx="29621">
                  <c:v>33.137970950517854</c:v>
                </c:pt>
                <c:pt idx="29622">
                  <c:v>33.138376628154944</c:v>
                </c:pt>
                <c:pt idx="29623">
                  <c:v>33.138764631719546</c:v>
                </c:pt>
                <c:pt idx="29624">
                  <c:v>33.139152600170497</c:v>
                </c:pt>
                <c:pt idx="29625">
                  <c:v>33.139540533510285</c:v>
                </c:pt>
                <c:pt idx="29626">
                  <c:v>33.139946062645137</c:v>
                </c:pt>
                <c:pt idx="29627">
                  <c:v>33.140333924174627</c:v>
                </c:pt>
                <c:pt idx="29628">
                  <c:v>33.140721750600704</c:v>
                </c:pt>
                <c:pt idx="29629">
                  <c:v>33.141109541925907</c:v>
                </c:pt>
                <c:pt idx="29630">
                  <c:v>33.141514922601921</c:v>
                </c:pt>
                <c:pt idx="29631">
                  <c:v>33.141902642137786</c:v>
                </c:pt>
                <c:pt idx="29632">
                  <c:v>33.142290326580522</c:v>
                </c:pt>
                <c:pt idx="29633">
                  <c:v>33.14269559552401</c:v>
                </c:pt>
                <c:pt idx="29634">
                  <c:v>33.143083208193204</c:v>
                </c:pt>
                <c:pt idx="29635">
                  <c:v>33.143470785776984</c:v>
                </c:pt>
                <c:pt idx="29636">
                  <c:v>33.143875943012532</c:v>
                </c:pt>
                <c:pt idx="29637">
                  <c:v>33.144263448838579</c:v>
                </c:pt>
                <c:pt idx="29638">
                  <c:v>33.144650919586908</c:v>
                </c:pt>
                <c:pt idx="29639">
                  <c:v>33.145038355260091</c:v>
                </c:pt>
                <c:pt idx="29640">
                  <c:v>33.145443364145535</c:v>
                </c:pt>
                <c:pt idx="29641">
                  <c:v>33.145830728081961</c:v>
                </c:pt>
                <c:pt idx="29642">
                  <c:v>33.146218056950936</c:v>
                </c:pt>
                <c:pt idx="29643">
                  <c:v>33.146605350754996</c:v>
                </c:pt>
                <c:pt idx="29644">
                  <c:v>33.147010211333722</c:v>
                </c:pt>
                <c:pt idx="29645">
                  <c:v>33.147397433422007</c:v>
                </c:pt>
                <c:pt idx="29646">
                  <c:v>33.147784620453123</c:v>
                </c:pt>
                <c:pt idx="29647">
                  <c:v>33.148171772429585</c:v>
                </c:pt>
                <c:pt idx="29648">
                  <c:v>33.148576484744943</c:v>
                </c:pt>
                <c:pt idx="29649">
                  <c:v>33.148963565026598</c:v>
                </c:pt>
                <c:pt idx="29650">
                  <c:v>33.149368202393852</c:v>
                </c:pt>
                <c:pt idx="29651">
                  <c:v>33.149755210991309</c:v>
                </c:pt>
                <c:pt idx="29652">
                  <c:v>33.150142184547036</c:v>
                </c:pt>
                <c:pt idx="29653">
                  <c:v>33.150529123063542</c:v>
                </c:pt>
                <c:pt idx="29654">
                  <c:v>33.150933612232734</c:v>
                </c:pt>
                <c:pt idx="29655">
                  <c:v>33.151320479086003</c:v>
                </c:pt>
                <c:pt idx="29656">
                  <c:v>33.151707310907788</c:v>
                </c:pt>
                <c:pt idx="29657">
                  <c:v>33.152094107700599</c:v>
                </c:pt>
                <c:pt idx="29658">
                  <c:v>33.152498448715086</c:v>
                </c:pt>
                <c:pt idx="29659">
                  <c:v>33.152885173865656</c:v>
                </c:pt>
                <c:pt idx="29660">
                  <c:v>33.153271863994981</c:v>
                </c:pt>
                <c:pt idx="29661">
                  <c:v>33.153676093505865</c:v>
                </c:pt>
                <c:pt idx="29662">
                  <c:v>33.154062712008709</c:v>
                </c:pt>
                <c:pt idx="29663">
                  <c:v>33.15444929549804</c:v>
                </c:pt>
                <c:pt idx="29664">
                  <c:v>33.15483584397635</c:v>
                </c:pt>
                <c:pt idx="29665">
                  <c:v>33.155239925408523</c:v>
                </c:pt>
                <c:pt idx="29666">
                  <c:v>33.155626402281342</c:v>
                </c:pt>
                <c:pt idx="29667">
                  <c:v>33.156012844150858</c:v>
                </c:pt>
                <c:pt idx="29668">
                  <c:v>33.156399251019636</c:v>
                </c:pt>
                <c:pt idx="29669">
                  <c:v>33.156803184416439</c:v>
                </c:pt>
                <c:pt idx="29670">
                  <c:v>33.157189519700658</c:v>
                </c:pt>
                <c:pt idx="29671">
                  <c:v>33.157575819991855</c:v>
                </c:pt>
                <c:pt idx="29672">
                  <c:v>33.157979641974876</c:v>
                </c:pt>
                <c:pt idx="29673">
                  <c:v>33.158365870697303</c:v>
                </c:pt>
                <c:pt idx="29674">
                  <c:v>33.158752064434402</c:v>
                </c:pt>
                <c:pt idx="29675">
                  <c:v>33.159138223188698</c:v>
                </c:pt>
                <c:pt idx="29676">
                  <c:v>33.159541897212293</c:v>
                </c:pt>
                <c:pt idx="29677">
                  <c:v>33.159927984418765</c:v>
                </c:pt>
                <c:pt idx="29678">
                  <c:v>33.160314036650178</c:v>
                </c:pt>
                <c:pt idx="29679">
                  <c:v>33.160717599317167</c:v>
                </c:pt>
                <c:pt idx="29680">
                  <c:v>33.161103580016523</c:v>
                </c:pt>
                <c:pt idx="29681">
                  <c:v>33.161489525748507</c:v>
                </c:pt>
                <c:pt idx="29682">
                  <c:v>33.161892977083433</c:v>
                </c:pt>
                <c:pt idx="29683">
                  <c:v>33.162278851299142</c:v>
                </c:pt>
                <c:pt idx="29684">
                  <c:v>33.162664690555182</c:v>
                </c:pt>
                <c:pt idx="29685">
                  <c:v>33.163068030582593</c:v>
                </c:pt>
                <c:pt idx="29686">
                  <c:v>33.163453798338139</c:v>
                </c:pt>
                <c:pt idx="29687">
                  <c:v>33.16383953114174</c:v>
                </c:pt>
                <c:pt idx="29688">
                  <c:v>33.16422522899591</c:v>
                </c:pt>
                <c:pt idx="29689">
                  <c:v>33.164628421205052</c:v>
                </c:pt>
                <c:pt idx="29690">
                  <c:v>33.165014047579646</c:v>
                </c:pt>
                <c:pt idx="29691">
                  <c:v>33.165399639012534</c:v>
                </c:pt>
                <c:pt idx="29692">
                  <c:v>33.165802719971282</c:v>
                </c:pt>
                <c:pt idx="29693">
                  <c:v>33.166188239940396</c:v>
                </c:pt>
                <c:pt idx="29694">
                  <c:v>33.166573724975471</c:v>
                </c:pt>
                <c:pt idx="29695">
                  <c:v>33.166959175079079</c:v>
                </c:pt>
                <c:pt idx="29696">
                  <c:v>33.167362108295443</c:v>
                </c:pt>
                <c:pt idx="29697">
                  <c:v>33.167747486956181</c:v>
                </c:pt>
                <c:pt idx="29698">
                  <c:v>33.16813283069316</c:v>
                </c:pt>
                <c:pt idx="29699">
                  <c:v>33.168535652716294</c:v>
                </c:pt>
                <c:pt idx="29700">
                  <c:v>33.168920925026171</c:v>
                </c:pt>
                <c:pt idx="29701">
                  <c:v>33.169306162419971</c:v>
                </c:pt>
                <c:pt idx="29702">
                  <c:v>33.169691364900252</c:v>
                </c:pt>
                <c:pt idx="29703">
                  <c:v>33.17009403925686</c:v>
                </c:pt>
                <c:pt idx="29704">
                  <c:v>33.170479170330964</c:v>
                </c:pt>
                <c:pt idx="29705">
                  <c:v>33.170864266499237</c:v>
                </c:pt>
                <c:pt idx="29706">
                  <c:v>33.171266829719713</c:v>
                </c:pt>
                <c:pt idx="29707">
                  <c:v>33.171651854497576</c:v>
                </c:pt>
                <c:pt idx="29708">
                  <c:v>33.172036844377295</c:v>
                </c:pt>
                <c:pt idx="29709">
                  <c:v>33.17242179936143</c:v>
                </c:pt>
                <c:pt idx="29710">
                  <c:v>33.172824214991238</c:v>
                </c:pt>
                <c:pt idx="29711">
                  <c:v>33.173209098605881</c:v>
                </c:pt>
                <c:pt idx="29712">
                  <c:v>33.173593947332627</c:v>
                </c:pt>
                <c:pt idx="29713">
                  <c:v>33.173996251883402</c:v>
                </c:pt>
                <c:pt idx="29714">
                  <c:v>33.174381029256416</c:v>
                </c:pt>
                <c:pt idx="29715">
                  <c:v>33.174765771749229</c:v>
                </c:pt>
                <c:pt idx="29716">
                  <c:v>33.175167965245492</c:v>
                </c:pt>
                <c:pt idx="29717">
                  <c:v>33.175552636400298</c:v>
                </c:pt>
                <c:pt idx="29718">
                  <c:v>33.175937272682646</c:v>
                </c:pt>
                <c:pt idx="29719">
                  <c:v>33.176321874094988</c:v>
                </c:pt>
                <c:pt idx="29720">
                  <c:v>33.176723920108991</c:v>
                </c:pt>
                <c:pt idx="29721">
                  <c:v>33.177108450204273</c:v>
                </c:pt>
                <c:pt idx="29722">
                  <c:v>33.177492945437301</c:v>
                </c:pt>
                <c:pt idx="29723">
                  <c:v>33.17787740581057</c:v>
                </c:pt>
                <c:pt idx="29724">
                  <c:v>33.178279304385548</c:v>
                </c:pt>
                <c:pt idx="29725">
                  <c:v>33.178663693462674</c:v>
                </c:pt>
                <c:pt idx="29726">
                  <c:v>33.179048047687743</c:v>
                </c:pt>
                <c:pt idx="29727">
                  <c:v>33.179449835297852</c:v>
                </c:pt>
                <c:pt idx="29728">
                  <c:v>33.179834118242525</c:v>
                </c:pt>
                <c:pt idx="29729">
                  <c:v>33.180218366342842</c:v>
                </c:pt>
                <c:pt idx="29730">
                  <c:v>33.180602579601334</c:v>
                </c:pt>
                <c:pt idx="29731">
                  <c:v>33.181004219848205</c:v>
                </c:pt>
                <c:pt idx="29732">
                  <c:v>33.181388361847198</c:v>
                </c:pt>
                <c:pt idx="29733">
                  <c:v>33.181772469012095</c:v>
                </c:pt>
                <c:pt idx="29734">
                  <c:v>33.182173998351125</c:v>
                </c:pt>
                <c:pt idx="29735">
                  <c:v>33.18255803427224</c:v>
                </c:pt>
                <c:pt idx="29736">
                  <c:v>33.182942035366942</c:v>
                </c:pt>
                <c:pt idx="29737">
                  <c:v>33.183326001637695</c:v>
                </c:pt>
                <c:pt idx="29738">
                  <c:v>33.183727383689302</c:v>
                </c:pt>
                <c:pt idx="29739">
                  <c:v>33.184111278737227</c:v>
                </c:pt>
                <c:pt idx="29740">
                  <c:v>33.184495138968941</c:v>
                </c:pt>
                <c:pt idx="29741">
                  <c:v>33.184896410169728</c:v>
                </c:pt>
                <c:pt idx="29742">
                  <c:v>33.185280199194324</c:v>
                </c:pt>
                <c:pt idx="29743">
                  <c:v>33.185663953410412</c:v>
                </c:pt>
                <c:pt idx="29744">
                  <c:v>33.186047672820486</c:v>
                </c:pt>
                <c:pt idx="29745">
                  <c:v>33.186448796809572</c:v>
                </c:pt>
                <c:pt idx="29746">
                  <c:v>33.186832445033438</c:v>
                </c:pt>
                <c:pt idx="29747">
                  <c:v>33.187216058458993</c:v>
                </c:pt>
                <c:pt idx="29748">
                  <c:v>33.187617071654316</c:v>
                </c:pt>
                <c:pt idx="29749">
                  <c:v>33.188000613909402</c:v>
                </c:pt>
                <c:pt idx="29750">
                  <c:v>33.188384121373844</c:v>
                </c:pt>
                <c:pt idx="29751">
                  <c:v>33.188767594050212</c:v>
                </c:pt>
                <c:pt idx="29752">
                  <c:v>33.189168460109578</c:v>
                </c:pt>
                <c:pt idx="29753">
                  <c:v>33.18955186163636</c:v>
                </c:pt>
                <c:pt idx="29754">
                  <c:v>33.189935228382744</c:v>
                </c:pt>
                <c:pt idx="29755">
                  <c:v>33.190335983705332</c:v>
                </c:pt>
                <c:pt idx="29756">
                  <c:v>33.190719279317847</c:v>
                </c:pt>
                <c:pt idx="29757">
                  <c:v>33.19110254015763</c:v>
                </c:pt>
                <c:pt idx="29758">
                  <c:v>33.191503184767946</c:v>
                </c:pt>
                <c:pt idx="29759">
                  <c:v>33.191886374489592</c:v>
                </c:pt>
                <c:pt idx="29760">
                  <c:v>33.192269529446229</c:v>
                </c:pt>
                <c:pt idx="29761">
                  <c:v>33.192652649640365</c:v>
                </c:pt>
                <c:pt idx="29762">
                  <c:v>33.19305314722294</c:v>
                </c:pt>
                <c:pt idx="29763">
                  <c:v>33.193436196319816</c:v>
                </c:pt>
                <c:pt idx="29764">
                  <c:v>33.193819210661886</c:v>
                </c:pt>
                <c:pt idx="29765">
                  <c:v>33.194219597589139</c:v>
                </c:pt>
                <c:pt idx="29766">
                  <c:v>33.194602540849679</c:v>
                </c:pt>
                <c:pt idx="29767">
                  <c:v>33.194985449363088</c:v>
                </c:pt>
                <c:pt idx="29768">
                  <c:v>33.195385725659513</c:v>
                </c:pt>
                <c:pt idx="29769">
                  <c:v>33.195768563107094</c:v>
                </c:pt>
                <c:pt idx="29770">
                  <c:v>33.196151365815247</c:v>
                </c:pt>
                <c:pt idx="29771">
                  <c:v>33.196534133786464</c:v>
                </c:pt>
                <c:pt idx="29772">
                  <c:v>33.196934263163335</c:v>
                </c:pt>
                <c:pt idx="29773">
                  <c:v>33.19731696008963</c:v>
                </c:pt>
                <c:pt idx="29774">
                  <c:v>33.19769962228667</c:v>
                </c:pt>
                <c:pt idx="29775">
                  <c:v>33.198099641089669</c:v>
                </c:pt>
                <c:pt idx="29776">
                  <c:v>33.198482232257504</c:v>
                </c:pt>
                <c:pt idx="29777">
                  <c:v>33.198864788703773</c:v>
                </c:pt>
                <c:pt idx="29778">
                  <c:v>33.199247310431026</c:v>
                </c:pt>
                <c:pt idx="29779">
                  <c:v>33.19964718239013</c:v>
                </c:pt>
                <c:pt idx="29780">
                  <c:v>33.200029633109018</c:v>
                </c:pt>
                <c:pt idx="29781">
                  <c:v>33.200412049116558</c:v>
                </c:pt>
                <c:pt idx="29782">
                  <c:v>33.200811810558733</c:v>
                </c:pt>
                <c:pt idx="29783">
                  <c:v>33.201194155573631</c:v>
                </c:pt>
                <c:pt idx="29784">
                  <c:v>33.20157646588487</c:v>
                </c:pt>
                <c:pt idx="29785">
                  <c:v>33.201976116834565</c:v>
                </c:pt>
                <c:pt idx="29786">
                  <c:v>33.202358356168865</c:v>
                </c:pt>
                <c:pt idx="29787">
                  <c:v>33.202740560807186</c:v>
                </c:pt>
                <c:pt idx="29788">
                  <c:v>33.203140101288859</c:v>
                </c:pt>
                <c:pt idx="29789">
                  <c:v>33.203522234965945</c:v>
                </c:pt>
                <c:pt idx="29790">
                  <c:v>33.203904333954718</c:v>
                </c:pt>
                <c:pt idx="29791">
                  <c:v>33.2042863982577</c:v>
                </c:pt>
                <c:pt idx="29792">
                  <c:v>33.204685792036088</c:v>
                </c:pt>
                <c:pt idx="29793">
                  <c:v>33.205067785398704</c:v>
                </c:pt>
                <c:pt idx="29794">
                  <c:v>33.205449744083197</c:v>
                </c:pt>
                <c:pt idx="29795">
                  <c:v>33.205849027450476</c:v>
                </c:pt>
                <c:pt idx="29796">
                  <c:v>33.20623091521032</c:v>
                </c:pt>
                <c:pt idx="29797">
                  <c:v>33.206612768299735</c:v>
                </c:pt>
                <c:pt idx="29798">
                  <c:v>33.20699458672123</c:v>
                </c:pt>
                <c:pt idx="29799">
                  <c:v>33.207393723460804</c:v>
                </c:pt>
                <c:pt idx="29800">
                  <c:v>33.20777547097849</c:v>
                </c:pt>
                <c:pt idx="29801">
                  <c:v>33.208157183835937</c:v>
                </c:pt>
                <c:pt idx="29802">
                  <c:v>33.208556210221303</c:v>
                </c:pt>
                <c:pt idx="29803">
                  <c:v>33.208937852190658</c:v>
                </c:pt>
                <c:pt idx="29804">
                  <c:v>33.209319459507441</c:v>
                </c:pt>
                <c:pt idx="29805">
                  <c:v>33.209718375563021</c:v>
                </c:pt>
                <c:pt idx="29806">
                  <c:v>33.210099912007401</c:v>
                </c:pt>
                <c:pt idx="29807">
                  <c:v>33.210481413806882</c:v>
                </c:pt>
                <c:pt idx="29808">
                  <c:v>33.210862880963987</c:v>
                </c:pt>
                <c:pt idx="29809">
                  <c:v>33.211261650499914</c:v>
                </c:pt>
                <c:pt idx="29810">
                  <c:v>33.211643046805456</c:v>
                </c:pt>
                <c:pt idx="29811">
                  <c:v>33.212024408476303</c:v>
                </c:pt>
                <c:pt idx="29812">
                  <c:v>33.212423067739351</c:v>
                </c:pt>
                <c:pt idx="29813">
                  <c:v>33.212804358574331</c:v>
                </c:pt>
                <c:pt idx="29814">
                  <c:v>33.213185614782283</c:v>
                </c:pt>
                <c:pt idx="29815">
                  <c:v>33.21358416379686</c:v>
                </c:pt>
                <c:pt idx="29816">
                  <c:v>33.21396534918464</c:v>
                </c:pt>
                <c:pt idx="29817">
                  <c:v>33.214346499953052</c:v>
                </c:pt>
                <c:pt idx="29818">
                  <c:v>33.214727616104639</c:v>
                </c:pt>
                <c:pt idx="29819">
                  <c:v>33.215126018707522</c:v>
                </c:pt>
                <c:pt idx="29820">
                  <c:v>33.215507064059764</c:v>
                </c:pt>
                <c:pt idx="29821">
                  <c:v>33.215888074802855</c:v>
                </c:pt>
                <c:pt idx="29822">
                  <c:v>33.216286367214153</c:v>
                </c:pt>
                <c:pt idx="29823">
                  <c:v>33.216667307173566</c:v>
                </c:pt>
                <c:pt idx="29824">
                  <c:v>33.217048212531488</c:v>
                </c:pt>
                <c:pt idx="29825">
                  <c:v>33.217429083290412</c:v>
                </c:pt>
                <c:pt idx="29826">
                  <c:v>33.217827229365561</c:v>
                </c:pt>
                <c:pt idx="29827">
                  <c:v>33.218208029361683</c:v>
                </c:pt>
                <c:pt idx="29828">
                  <c:v>33.218588794766497</c:v>
                </c:pt>
                <c:pt idx="29829">
                  <c:v>33.218969525582501</c:v>
                </c:pt>
                <c:pt idx="29830">
                  <c:v>33.21936752536454</c:v>
                </c:pt>
                <c:pt idx="29831">
                  <c:v>33.219748185438569</c:v>
                </c:pt>
                <c:pt idx="29832">
                  <c:v>33.220128810931449</c:v>
                </c:pt>
                <c:pt idx="29833">
                  <c:v>33.220526700611174</c:v>
                </c:pt>
                <c:pt idx="29834">
                  <c:v>33.220907255377774</c:v>
                </c:pt>
                <c:pt idx="29835">
                  <c:v>33.221287775570893</c:v>
                </c:pt>
                <c:pt idx="29836">
                  <c:v>33.221685555172684</c:v>
                </c:pt>
                <c:pt idx="29837">
                  <c:v>33.222066004655197</c:v>
                </c:pt>
                <c:pt idx="29838">
                  <c:v>33.222446419571895</c:v>
                </c:pt>
                <c:pt idx="29839">
                  <c:v>33.222826799925286</c:v>
                </c:pt>
                <c:pt idx="29840">
                  <c:v>33.223224433341905</c:v>
                </c:pt>
                <c:pt idx="29841">
                  <c:v>33.223604743005509</c:v>
                </c:pt>
                <c:pt idx="29842">
                  <c:v>33.223985018113481</c:v>
                </c:pt>
                <c:pt idx="29843">
                  <c:v>33.224382541508987</c:v>
                </c:pt>
                <c:pt idx="29844">
                  <c:v>33.224762745942868</c:v>
                </c:pt>
                <c:pt idx="29845">
                  <c:v>33.225142915828748</c:v>
                </c:pt>
                <c:pt idx="29846">
                  <c:v>33.225540329227535</c:v>
                </c:pt>
                <c:pt idx="29847">
                  <c:v>33.225920428454984</c:v>
                </c:pt>
                <c:pt idx="29848">
                  <c:v>33.226300493142119</c:v>
                </c:pt>
                <c:pt idx="29849">
                  <c:v>33.226697796568594</c:v>
                </c:pt>
                <c:pt idx="29850">
                  <c:v>33.227077790612952</c:v>
                </c:pt>
                <c:pt idx="29851">
                  <c:v>33.227457750124664</c:v>
                </c:pt>
                <c:pt idx="29852">
                  <c:v>33.227837675106265</c:v>
                </c:pt>
                <c:pt idx="29853">
                  <c:v>33.228234832487793</c:v>
                </c:pt>
                <c:pt idx="29854">
                  <c:v>33.228614686847436</c:v>
                </c:pt>
                <c:pt idx="29855">
                  <c:v>33.228994506684593</c:v>
                </c:pt>
                <c:pt idx="29856">
                  <c:v>33.229391554150595</c:v>
                </c:pt>
                <c:pt idx="29857">
                  <c:v>33.229771303381462</c:v>
                </c:pt>
                <c:pt idx="29858">
                  <c:v>33.230151018097509</c:v>
                </c:pt>
                <c:pt idx="29859">
                  <c:v>33.230530698301266</c:v>
                </c:pt>
                <c:pt idx="29860">
                  <c:v>33.230927599797788</c:v>
                </c:pt>
                <c:pt idx="29861">
                  <c:v>33.231307209416038</c:v>
                </c:pt>
                <c:pt idx="29862">
                  <c:v>33.231686784529671</c:v>
                </c:pt>
                <c:pt idx="29863">
                  <c:v>33.232083576167405</c:v>
                </c:pt>
                <c:pt idx="29864">
                  <c:v>33.232463080711192</c:v>
                </c:pt>
                <c:pt idx="29865">
                  <c:v>33.232842550758015</c:v>
                </c:pt>
                <c:pt idx="29866">
                  <c:v>33.233221986310369</c:v>
                </c:pt>
                <c:pt idx="29867">
                  <c:v>33.233618632054004</c:v>
                </c:pt>
                <c:pt idx="29868">
                  <c:v>33.23399799705733</c:v>
                </c:pt>
                <c:pt idx="29869">
                  <c:v>33.234377327573846</c:v>
                </c:pt>
                <c:pt idx="29870">
                  <c:v>33.234773863515478</c:v>
                </c:pt>
                <c:pt idx="29871">
                  <c:v>33.235153123498613</c:v>
                </c:pt>
                <c:pt idx="29872">
                  <c:v>33.235532349002582</c:v>
                </c:pt>
                <c:pt idx="29873">
                  <c:v>33.235911540029925</c:v>
                </c:pt>
                <c:pt idx="29874">
                  <c:v>33.236307930152847</c:v>
                </c:pt>
                <c:pt idx="29875">
                  <c:v>33.236687050667612</c:v>
                </c:pt>
                <c:pt idx="29876">
                  <c:v>33.237066136713366</c:v>
                </c:pt>
                <c:pt idx="29877">
                  <c:v>33.237445188292668</c:v>
                </c:pt>
                <c:pt idx="29878">
                  <c:v>33.237841432639868</c:v>
                </c:pt>
                <c:pt idx="29879">
                  <c:v>33.238220413727383</c:v>
                </c:pt>
                <c:pt idx="29880">
                  <c:v>33.238599360356069</c:v>
                </c:pt>
                <c:pt idx="29881">
                  <c:v>33.238995494990341</c:v>
                </c:pt>
                <c:pt idx="29882">
                  <c:v>33.239374371142901</c:v>
                </c:pt>
                <c:pt idx="29883">
                  <c:v>33.239753212844285</c:v>
                </c:pt>
                <c:pt idx="29884">
                  <c:v>33.240149237790028</c:v>
                </c:pt>
                <c:pt idx="29885">
                  <c:v>33.240528009030925</c:v>
                </c:pt>
                <c:pt idx="29886">
                  <c:v>33.240906745828291</c:v>
                </c:pt>
                <c:pt idx="29887">
                  <c:v>33.241285448184655</c:v>
                </c:pt>
                <c:pt idx="29888">
                  <c:v>33.241681327462373</c:v>
                </c:pt>
                <c:pt idx="29889">
                  <c:v>33.242059959379034</c:v>
                </c:pt>
                <c:pt idx="29890">
                  <c:v>33.242438556862332</c:v>
                </c:pt>
                <c:pt idx="29891">
                  <c:v>33.242834326508223</c:v>
                </c:pt>
                <c:pt idx="29892">
                  <c:v>33.243212853567464</c:v>
                </c:pt>
                <c:pt idx="29893">
                  <c:v>33.243591346201001</c:v>
                </c:pt>
                <c:pt idx="29894">
                  <c:v>33.243969804411321</c:v>
                </c:pt>
                <c:pt idx="29895">
                  <c:v>33.244365428464519</c:v>
                </c:pt>
                <c:pt idx="29896">
                  <c:v>33.244743816271573</c:v>
                </c:pt>
                <c:pt idx="29897">
                  <c:v>33.245122169663063</c:v>
                </c:pt>
                <c:pt idx="29898">
                  <c:v>33.245517684141113</c:v>
                </c:pt>
                <c:pt idx="29899">
                  <c:v>33.245895967144968</c:v>
                </c:pt>
                <c:pt idx="29900">
                  <c:v>33.246274215740932</c:v>
                </c:pt>
                <c:pt idx="29901">
                  <c:v>33.246652429931501</c:v>
                </c:pt>
                <c:pt idx="29902">
                  <c:v>33.247047798892119</c:v>
                </c:pt>
                <c:pt idx="29903">
                  <c:v>33.247425942715822</c:v>
                </c:pt>
                <c:pt idx="29904">
                  <c:v>33.247804052141767</c:v>
                </c:pt>
                <c:pt idx="29905">
                  <c:v>33.248199311583932</c:v>
                </c:pt>
                <c:pt idx="29906">
                  <c:v>33.248577350658643</c:v>
                </c:pt>
                <c:pt idx="29907">
                  <c:v>33.248955355343263</c:v>
                </c:pt>
                <c:pt idx="29908">
                  <c:v>33.249333325640265</c:v>
                </c:pt>
                <c:pt idx="29909">
                  <c:v>33.249728439640307</c:v>
                </c:pt>
                <c:pt idx="29910">
                  <c:v>33.250106339606859</c:v>
                </c:pt>
                <c:pt idx="29911">
                  <c:v>33.250484205193466</c:v>
                </c:pt>
                <c:pt idx="29912">
                  <c:v>33.250862036402594</c:v>
                </c:pt>
                <c:pt idx="29913">
                  <c:v>33.251257005003467</c:v>
                </c:pt>
                <c:pt idx="29914">
                  <c:v>33.251634765902921</c:v>
                </c:pt>
                <c:pt idx="29915">
                  <c:v>33.25201249243257</c:v>
                </c:pt>
                <c:pt idx="29916">
                  <c:v>33.252390184594923</c:v>
                </c:pt>
                <c:pt idx="29917">
                  <c:v>33.252785007839535</c:v>
                </c:pt>
                <c:pt idx="29918">
                  <c:v>33.253162629712953</c:v>
                </c:pt>
                <c:pt idx="29919">
                  <c:v>33.253540217226707</c:v>
                </c:pt>
                <c:pt idx="29920">
                  <c:v>33.253934931074163</c:v>
                </c:pt>
                <c:pt idx="29921">
                  <c:v>33.254312448314622</c:v>
                </c:pt>
                <c:pt idx="29922">
                  <c:v>33.254689931203053</c:v>
                </c:pt>
                <c:pt idx="29923">
                  <c:v>33.255084535677646</c:v>
                </c:pt>
                <c:pt idx="29924">
                  <c:v>33.255461948308422</c:v>
                </c:pt>
                <c:pt idx="29925">
                  <c:v>33.255839326594796</c:v>
                </c:pt>
                <c:pt idx="29926">
                  <c:v>33.256216670539303</c:v>
                </c:pt>
                <c:pt idx="29927">
                  <c:v>33.256611129765197</c:v>
                </c:pt>
                <c:pt idx="29928">
                  <c:v>33.256988403472775</c:v>
                </c:pt>
                <c:pt idx="29929">
                  <c:v>33.257365642846139</c:v>
                </c:pt>
                <c:pt idx="29930">
                  <c:v>33.257759992755794</c:v>
                </c:pt>
                <c:pt idx="29931">
                  <c:v>33.258137161907847</c:v>
                </c:pt>
                <c:pt idx="29932">
                  <c:v>33.25851429673331</c:v>
                </c:pt>
                <c:pt idx="29933">
                  <c:v>33.25890853735104</c:v>
                </c:pt>
                <c:pt idx="29934">
                  <c:v>33.259285601970817</c:v>
                </c:pt>
                <c:pt idx="29935">
                  <c:v>33.259662632271628</c:v>
                </c:pt>
                <c:pt idx="29936">
                  <c:v>33.260039628255988</c:v>
                </c:pt>
                <c:pt idx="29937">
                  <c:v>33.260433723732525</c:v>
                </c:pt>
                <c:pt idx="29938">
                  <c:v>33.26081064953194</c:v>
                </c:pt>
                <c:pt idx="29939">
                  <c:v>33.261187541022537</c:v>
                </c:pt>
                <c:pt idx="29940">
                  <c:v>33.261581527263765</c:v>
                </c:pt>
                <c:pt idx="29941">
                  <c:v>33.261958348585033</c:v>
                </c:pt>
                <c:pt idx="29942">
                  <c:v>33.262335135605142</c:v>
                </c:pt>
                <c:pt idx="29943">
                  <c:v>33.26271188832655</c:v>
                </c:pt>
                <c:pt idx="29944">
                  <c:v>33.263105729501717</c:v>
                </c:pt>
                <c:pt idx="29945">
                  <c:v>33.263482412074559</c:v>
                </c:pt>
                <c:pt idx="29946">
                  <c:v>33.263859060356324</c:v>
                </c:pt>
                <c:pt idx="29947">
                  <c:v>33.264235674349578</c:v>
                </c:pt>
                <c:pt idx="29948">
                  <c:v>33.264629370501588</c:v>
                </c:pt>
                <c:pt idx="29949">
                  <c:v>33.265005914366988</c:v>
                </c:pt>
                <c:pt idx="29950">
                  <c:v>33.265382423951479</c:v>
                </c:pt>
                <c:pt idx="29951">
                  <c:v>33.26577601095704</c:v>
                </c:pt>
                <c:pt idx="29952">
                  <c:v>33.266152450429274</c:v>
                </c:pt>
                <c:pt idx="29953">
                  <c:v>33.266528855628245</c:v>
                </c:pt>
                <c:pt idx="29954">
                  <c:v>33.266922333511673</c:v>
                </c:pt>
                <c:pt idx="29955">
                  <c:v>33.267298668614004</c:v>
                </c:pt>
                <c:pt idx="29956">
                  <c:v>33.267674969450667</c:v>
                </c:pt>
                <c:pt idx="29957">
                  <c:v>33.26805123602422</c:v>
                </c:pt>
                <c:pt idx="29958">
                  <c:v>33.268444568991875</c:v>
                </c:pt>
                <c:pt idx="29959">
                  <c:v>33.268820765489515</c:v>
                </c:pt>
                <c:pt idx="29960">
                  <c:v>33.26919692773162</c:v>
                </c:pt>
                <c:pt idx="29961">
                  <c:v>33.269590151633686</c:v>
                </c:pt>
                <c:pt idx="29962">
                  <c:v>33.269966243815503</c:v>
                </c:pt>
                <c:pt idx="29963">
                  <c:v>33.270342301749423</c:v>
                </c:pt>
                <c:pt idx="29964">
                  <c:v>33.270718325437961</c:v>
                </c:pt>
                <c:pt idx="29965">
                  <c:v>33.271094314883605</c:v>
                </c:pt>
                <c:pt idx="29966">
                  <c:v>33.271487358148342</c:v>
                </c:pt>
                <c:pt idx="29967">
                  <c:v>33.27186327755954</c:v>
                </c:pt>
                <c:pt idx="29968">
                  <c:v>33.272239162735495</c:v>
                </c:pt>
                <c:pt idx="29969">
                  <c:v>33.272632096999125</c:v>
                </c:pt>
                <c:pt idx="29970">
                  <c:v>33.273007912156196</c:v>
                </c:pt>
                <c:pt idx="29971">
                  <c:v>33.273383693085663</c:v>
                </c:pt>
                <c:pt idx="29972">
                  <c:v>33.273759439789984</c:v>
                </c:pt>
                <c:pt idx="29973">
                  <c:v>33.274152229298672</c:v>
                </c:pt>
                <c:pt idx="29974">
                  <c:v>33.274527906004842</c:v>
                </c:pt>
                <c:pt idx="29975">
                  <c:v>33.274903548493526</c:v>
                </c:pt>
                <c:pt idx="29976">
                  <c:v>33.275296229057631</c:v>
                </c:pt>
                <c:pt idx="29977">
                  <c:v>33.27567180156376</c:v>
                </c:pt>
                <c:pt idx="29978">
                  <c:v>33.276047339860007</c:v>
                </c:pt>
                <c:pt idx="29979">
                  <c:v>33.276422843948872</c:v>
                </c:pt>
                <c:pt idx="29980">
                  <c:v>33.276815379833103</c:v>
                </c:pt>
                <c:pt idx="29981">
                  <c:v>33.277190813960125</c:v>
                </c:pt>
                <c:pt idx="29982">
                  <c:v>33.277566213887404</c:v>
                </c:pt>
                <c:pt idx="29983">
                  <c:v>33.277958640883554</c:v>
                </c:pt>
                <c:pt idx="29984">
                  <c:v>33.27833397086458</c:v>
                </c:pt>
                <c:pt idx="29985">
                  <c:v>33.278709266653472</c:v>
                </c:pt>
                <c:pt idx="29986">
                  <c:v>33.27910158478582</c:v>
                </c:pt>
                <c:pt idx="29987">
                  <c:v>33.279476810644042</c:v>
                </c:pt>
                <c:pt idx="29988">
                  <c:v>33.279852002317746</c:v>
                </c:pt>
                <c:pt idx="29989">
                  <c:v>33.280244211610551</c:v>
                </c:pt>
                <c:pt idx="29990">
                  <c:v>33.280619333369181</c:v>
                </c:pt>
                <c:pt idx="29991">
                  <c:v>33.280994420950911</c:v>
                </c:pt>
                <c:pt idx="29992">
                  <c:v>33.281369474358229</c:v>
                </c:pt>
                <c:pt idx="29993">
                  <c:v>33.281761539110654</c:v>
                </c:pt>
                <c:pt idx="29994">
                  <c:v>33.282136522623624</c:v>
                </c:pt>
                <c:pt idx="29995">
                  <c:v>33.282511471969798</c:v>
                </c:pt>
                <c:pt idx="29996">
                  <c:v>33.282886387151684</c:v>
                </c:pt>
                <c:pt idx="29997">
                  <c:v>33.283278307406533</c:v>
                </c:pt>
                <c:pt idx="29998">
                  <c:v>33.283653152714741</c:v>
                </c:pt>
                <c:pt idx="29999">
                  <c:v>33.284027963866293</c:v>
                </c:pt>
                <c:pt idx="30000">
                  <c:v>33.28440274086369</c:v>
                </c:pt>
                <c:pt idx="30001">
                  <c:v>33.284794516663737</c:v>
                </c:pt>
                <c:pt idx="30002">
                  <c:v>33.285169223808133</c:v>
                </c:pt>
                <c:pt idx="30003">
                  <c:v>33.285543896805997</c:v>
                </c:pt>
                <c:pt idx="30004">
                  <c:v>33.285935563887392</c:v>
                </c:pt>
                <c:pt idx="30005">
                  <c:v>33.286310167047837</c:v>
                </c:pt>
                <c:pt idx="30006">
                  <c:v>33.286684736069361</c:v>
                </c:pt>
                <c:pt idx="30007">
                  <c:v>33.287059270954451</c:v>
                </c:pt>
                <c:pt idx="30008">
                  <c:v>33.287450793656035</c:v>
                </c:pt>
                <c:pt idx="30009">
                  <c:v>33.287825258724396</c:v>
                </c:pt>
                <c:pt idx="30010">
                  <c:v>33.288199689663927</c:v>
                </c:pt>
                <c:pt idx="30011">
                  <c:v>33.288591103703325</c:v>
                </c:pt>
                <c:pt idx="30012">
                  <c:v>33.288965464841716</c:v>
                </c:pt>
                <c:pt idx="30013">
                  <c:v>33.289339791858893</c:v>
                </c:pt>
                <c:pt idx="30014">
                  <c:v>33.289714084757364</c:v>
                </c:pt>
                <c:pt idx="30015">
                  <c:v>33.290105354491907</c:v>
                </c:pt>
                <c:pt idx="30016">
                  <c:v>33.290479577609922</c:v>
                </c:pt>
                <c:pt idx="30017">
                  <c:v>33.290853766616834</c:v>
                </c:pt>
                <c:pt idx="30018">
                  <c:v>33.291244927745581</c:v>
                </c:pt>
                <c:pt idx="30019">
                  <c:v>33.291619046987599</c:v>
                </c:pt>
                <c:pt idx="30020">
                  <c:v>33.291993132126116</c:v>
                </c:pt>
                <c:pt idx="30021">
                  <c:v>33.292367183163655</c:v>
                </c:pt>
                <c:pt idx="30022">
                  <c:v>33.292758200062515</c:v>
                </c:pt>
                <c:pt idx="30023">
                  <c:v>33.293132181355844</c:v>
                </c:pt>
                <c:pt idx="30024">
                  <c:v>33.293506128555777</c:v>
                </c:pt>
                <c:pt idx="30025">
                  <c:v>33.293897036905278</c:v>
                </c:pt>
                <c:pt idx="30026">
                  <c:v>33.29427091437654</c:v>
                </c:pt>
                <c:pt idx="30027">
                  <c:v>33.294644757762036</c:v>
                </c:pt>
                <c:pt idx="30028">
                  <c:v>33.295018567064261</c:v>
                </c:pt>
                <c:pt idx="30029">
                  <c:v>33.295409331258789</c:v>
                </c:pt>
                <c:pt idx="30030">
                  <c:v>33.29578307085302</c:v>
                </c:pt>
                <c:pt idx="30031">
                  <c:v>33.296156776371589</c:v>
                </c:pt>
                <c:pt idx="30032">
                  <c:v>33.29654743207314</c:v>
                </c:pt>
                <c:pt idx="30033">
                  <c:v>33.296921067899277</c:v>
                </c:pt>
                <c:pt idx="30034">
                  <c:v>33.297294669657347</c:v>
                </c:pt>
                <c:pt idx="30035">
                  <c:v>33.297668237349868</c:v>
                </c:pt>
                <c:pt idx="30036">
                  <c:v>33.298058748971343</c:v>
                </c:pt>
                <c:pt idx="30037">
                  <c:v>33.298432246992093</c:v>
                </c:pt>
                <c:pt idx="30038">
                  <c:v>33.298822685780372</c:v>
                </c:pt>
                <c:pt idx="30039">
                  <c:v>33.299196114139782</c:v>
                </c:pt>
                <c:pt idx="30040">
                  <c:v>33.299569508446346</c:v>
                </c:pt>
                <c:pt idx="30041">
                  <c:v>33.299942868702551</c:v>
                </c:pt>
                <c:pt idx="30042">
                  <c:v>33.300333163475081</c:v>
                </c:pt>
                <c:pt idx="30043">
                  <c:v>33.300706454090637</c:v>
                </c:pt>
                <c:pt idx="30044">
                  <c:v>33.30107971066343</c:v>
                </c:pt>
                <c:pt idx="30045">
                  <c:v>33.301452933195989</c:v>
                </c:pt>
                <c:pt idx="30046">
                  <c:v>33.301843083995465</c:v>
                </c:pt>
                <c:pt idx="30047">
                  <c:v>33.302216236908002</c:v>
                </c:pt>
                <c:pt idx="30048">
                  <c:v>33.302589355787894</c:v>
                </c:pt>
                <c:pt idx="30049">
                  <c:v>33.302962440637643</c:v>
                </c:pt>
                <c:pt idx="30050">
                  <c:v>33.303352447506803</c:v>
                </c:pt>
                <c:pt idx="30051">
                  <c:v>33.303725462757178</c:v>
                </c:pt>
                <c:pt idx="30052">
                  <c:v>33.304098443985005</c:v>
                </c:pt>
                <c:pt idx="30053">
                  <c:v>33.304488342530291</c:v>
                </c:pt>
                <c:pt idx="30054">
                  <c:v>33.304861254174313</c:v>
                </c:pt>
                <c:pt idx="30055">
                  <c:v>33.305234131803381</c:v>
                </c:pt>
                <c:pt idx="30056">
                  <c:v>33.305606975419977</c:v>
                </c:pt>
                <c:pt idx="30057">
                  <c:v>33.305996730109776</c:v>
                </c:pt>
                <c:pt idx="30058">
                  <c:v>33.306369504163214</c:v>
                </c:pt>
                <c:pt idx="30059">
                  <c:v>33.306742244211783</c:v>
                </c:pt>
                <c:pt idx="30060">
                  <c:v>33.307131890634054</c:v>
                </c:pt>
                <c:pt idx="30061">
                  <c:v>33.307504561135019</c:v>
                </c:pt>
                <c:pt idx="30062">
                  <c:v>33.307877197638703</c:v>
                </c:pt>
                <c:pt idx="30063">
                  <c:v>33.308249800147635</c:v>
                </c:pt>
                <c:pt idx="30064">
                  <c:v>33.308639302789238</c:v>
                </c:pt>
                <c:pt idx="30065">
                  <c:v>33.309011835771173</c:v>
                </c:pt>
                <c:pt idx="30066">
                  <c:v>33.309384334765952</c:v>
                </c:pt>
                <c:pt idx="30067">
                  <c:v>33.309756799776046</c:v>
                </c:pt>
                <c:pt idx="30068">
                  <c:v>33.31014615867965</c:v>
                </c:pt>
                <c:pt idx="30069">
                  <c:v>33.31051855418341</c:v>
                </c:pt>
                <c:pt idx="30070">
                  <c:v>33.310890915710068</c:v>
                </c:pt>
                <c:pt idx="30071">
                  <c:v>33.311263243262147</c:v>
                </c:pt>
                <c:pt idx="30072">
                  <c:v>33.311652458470455</c:v>
                </c:pt>
                <c:pt idx="30073">
                  <c:v>33.312024716536811</c:v>
                </c:pt>
                <c:pt idx="30074">
                  <c:v>33.312396940636198</c:v>
                </c:pt>
                <c:pt idx="30075">
                  <c:v>33.312786047697507</c:v>
                </c:pt>
                <c:pt idx="30076">
                  <c:v>33.313158202326704</c:v>
                </c:pt>
                <c:pt idx="30077">
                  <c:v>33.313530322996513</c:v>
                </c:pt>
                <c:pt idx="30078">
                  <c:v>33.313919321935025</c:v>
                </c:pt>
                <c:pt idx="30079">
                  <c:v>33.314291373150169</c:v>
                </c:pt>
                <c:pt idx="30080">
                  <c:v>33.314663390413521</c:v>
                </c:pt>
                <c:pt idx="30081">
                  <c:v>33.315035373727547</c:v>
                </c:pt>
                <c:pt idx="30082">
                  <c:v>33.315424229077628</c:v>
                </c:pt>
                <c:pt idx="30083">
                  <c:v>33.31579614295763</c:v>
                </c:pt>
                <c:pt idx="30084">
                  <c:v>33.316168022895901</c:v>
                </c:pt>
                <c:pt idx="30085">
                  <c:v>33.316539868894957</c:v>
                </c:pt>
                <c:pt idx="30086">
                  <c:v>33.316928580699241</c:v>
                </c:pt>
                <c:pt idx="30087">
                  <c:v>33.3173003572849</c:v>
                </c:pt>
                <c:pt idx="30088">
                  <c:v>33.317672099938903</c:v>
                </c:pt>
                <c:pt idx="30089">
                  <c:v>33.318060703708774</c:v>
                </c:pt>
                <c:pt idx="30090">
                  <c:v>33.318432376964907</c:v>
                </c:pt>
                <c:pt idx="30091">
                  <c:v>33.318804016296987</c:v>
                </c:pt>
                <c:pt idx="30092">
                  <c:v>33.319192512056588</c:v>
                </c:pt>
                <c:pt idx="30093">
                  <c:v>33.319564082006309</c:v>
                </c:pt>
                <c:pt idx="30094">
                  <c:v>33.31993561803958</c:v>
                </c:pt>
                <c:pt idx="30095">
                  <c:v>33.320324005813063</c:v>
                </c:pt>
                <c:pt idx="30096">
                  <c:v>33.320695472479493</c:v>
                </c:pt>
                <c:pt idx="30097">
                  <c:v>33.321066905237046</c:v>
                </c:pt>
                <c:pt idx="30098">
                  <c:v>33.321438304088218</c:v>
                </c:pt>
                <c:pt idx="30099">
                  <c:v>33.321809669035474</c:v>
                </c:pt>
                <c:pt idx="30100">
                  <c:v>33.322197877959773</c:v>
                </c:pt>
                <c:pt idx="30101">
                  <c:v>33.32256917356591</c:v>
                </c:pt>
                <c:pt idx="30102">
                  <c:v>33.32294043527574</c:v>
                </c:pt>
                <c:pt idx="30103">
                  <c:v>33.32332853627809</c:v>
                </c:pt>
                <c:pt idx="30104">
                  <c:v>33.323699728662326</c:v>
                </c:pt>
                <c:pt idx="30105">
                  <c:v>33.324070887157809</c:v>
                </c:pt>
                <c:pt idx="30106">
                  <c:v>33.324442011767069</c:v>
                </c:pt>
                <c:pt idx="30107">
                  <c:v>33.324829969447762</c:v>
                </c:pt>
                <c:pt idx="30108">
                  <c:v>33.325201024752012</c:v>
                </c:pt>
                <c:pt idx="30109">
                  <c:v>33.325572046177612</c:v>
                </c:pt>
                <c:pt idx="30110">
                  <c:v>33.325959895992604</c:v>
                </c:pt>
                <c:pt idx="30111">
                  <c:v>33.326330848128713</c:v>
                </c:pt>
                <c:pt idx="30112">
                  <c:v>33.326701766393732</c:v>
                </c:pt>
                <c:pt idx="30113">
                  <c:v>33.327072650790186</c:v>
                </c:pt>
                <c:pt idx="30114">
                  <c:v>33.327460357358198</c:v>
                </c:pt>
                <c:pt idx="30115">
                  <c:v>33.327831172485752</c:v>
                </c:pt>
                <c:pt idx="30116">
                  <c:v>33.32820195375232</c:v>
                </c:pt>
                <c:pt idx="30117">
                  <c:v>33.328589552510813</c:v>
                </c:pt>
                <c:pt idx="30118">
                  <c:v>33.328960264523978</c:v>
                </c:pt>
                <c:pt idx="30119">
                  <c:v>33.32933094268374</c:v>
                </c:pt>
                <c:pt idx="30120">
                  <c:v>33.329718433656844</c:v>
                </c:pt>
                <c:pt idx="30121">
                  <c:v>33.330089042578713</c:v>
                </c:pt>
                <c:pt idx="30122">
                  <c:v>33.330459617654746</c:v>
                </c:pt>
                <c:pt idx="30123">
                  <c:v>33.330830158887423</c:v>
                </c:pt>
                <c:pt idx="30124">
                  <c:v>33.331217506720265</c:v>
                </c:pt>
                <c:pt idx="30125">
                  <c:v>33.331587978735655</c:v>
                </c:pt>
                <c:pt idx="30126">
                  <c:v>33.331958416915256</c:v>
                </c:pt>
                <c:pt idx="30127">
                  <c:v>33.332345657018912</c:v>
                </c:pt>
                <c:pt idx="30128">
                  <c:v>33.332716025996724</c:v>
                </c:pt>
                <c:pt idx="30129">
                  <c:v>33.33308636114635</c:v>
                </c:pt>
                <c:pt idx="30130">
                  <c:v>33.333473493544936</c:v>
                </c:pt>
                <c:pt idx="30131">
                  <c:v>33.333843759508262</c:v>
                </c:pt>
                <c:pt idx="30132">
                  <c:v>33.334213991650962</c:v>
                </c:pt>
                <c:pt idx="30133">
                  <c:v>33.334584189975537</c:v>
                </c:pt>
                <c:pt idx="30134">
                  <c:v>33.334971179340528</c:v>
                </c:pt>
                <c:pt idx="30135">
                  <c:v>33.335341308499387</c:v>
                </c:pt>
                <c:pt idx="30136">
                  <c:v>33.335711403847675</c:v>
                </c:pt>
                <c:pt idx="30137">
                  <c:v>33.3360982855637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3A9-422B-85B7-61F26AADC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856832"/>
        <c:axId val="476858496"/>
      </c:scatterChart>
      <c:valAx>
        <c:axId val="476856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76858496"/>
        <c:crosses val="autoZero"/>
        <c:crossBetween val="midCat"/>
      </c:valAx>
      <c:valAx>
        <c:axId val="476858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4768568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596231544503264"/>
          <c:y val="0.4635411198600175"/>
          <c:w val="0.19732609694974568"/>
          <c:h val="0.156251093613298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</xdr:colOff>
      <xdr:row>1</xdr:row>
      <xdr:rowOff>85725</xdr:rowOff>
    </xdr:from>
    <xdr:to>
      <xdr:col>8</xdr:col>
      <xdr:colOff>554152</xdr:colOff>
      <xdr:row>2</xdr:row>
      <xdr:rowOff>124759</xdr:rowOff>
    </xdr:to>
    <xdr:pic>
      <xdr:nvPicPr>
        <xdr:cNvPr id="3" name="Εικόνα 5">
          <a:extLst>
            <a:ext uri="{FF2B5EF4-FFF2-40B4-BE49-F238E27FC236}">
              <a16:creationId xmlns:a16="http://schemas.microsoft.com/office/drawing/2014/main" id="{E9EF160D-D2ED-47CC-82FE-688F9A98EE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8200" y="276225"/>
          <a:ext cx="1097077" cy="22953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0</xdr:col>
      <xdr:colOff>9525</xdr:colOff>
      <xdr:row>5</xdr:row>
      <xdr:rowOff>185737</xdr:rowOff>
    </xdr:from>
    <xdr:to>
      <xdr:col>17</xdr:col>
      <xdr:colOff>190500</xdr:colOff>
      <xdr:row>20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6DF1648-53A5-455D-B786-3FCDFA55F3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8300B1-FD3F-42C4-87F8-788BA7EEAEB6}">
  <dimension ref="A3:B30141"/>
  <sheetViews>
    <sheetView workbookViewId="0">
      <selection activeCell="F21" sqref="F21"/>
    </sheetView>
  </sheetViews>
  <sheetFormatPr defaultRowHeight="15" x14ac:dyDescent="0.25"/>
  <sheetData>
    <row r="3" spans="1:2" ht="15.75" thickBot="1" x14ac:dyDescent="0.3">
      <c r="A3" s="1" t="s">
        <v>2</v>
      </c>
      <c r="B3" s="1" t="s">
        <v>3</v>
      </c>
    </row>
    <row r="4" spans="1:2" x14ac:dyDescent="0.25">
      <c r="A4">
        <v>0</v>
      </c>
      <c r="B4">
        <v>8.2701386180943136E-4</v>
      </c>
    </row>
    <row r="5" spans="1:2" x14ac:dyDescent="0.25">
      <c r="A5">
        <v>2.2309999999999999</v>
      </c>
      <c r="B5">
        <v>8.2792635383226502E-4</v>
      </c>
    </row>
    <row r="6" spans="1:2" x14ac:dyDescent="0.25">
      <c r="A6">
        <v>4.4619999999999997</v>
      </c>
      <c r="B6">
        <v>8.2803573049940898E-4</v>
      </c>
    </row>
    <row r="7" spans="1:2" x14ac:dyDescent="0.25">
      <c r="A7">
        <v>6.6920000000000002</v>
      </c>
      <c r="B7">
        <v>8.2674148698805435E-4</v>
      </c>
    </row>
    <row r="8" spans="1:2" x14ac:dyDescent="0.25">
      <c r="A8">
        <v>8.923</v>
      </c>
      <c r="B8">
        <v>8.2782556318725944E-4</v>
      </c>
    </row>
    <row r="9" spans="1:2" x14ac:dyDescent="0.25">
      <c r="A9">
        <v>11.154</v>
      </c>
      <c r="B9">
        <v>8.2892428898742479E-4</v>
      </c>
    </row>
    <row r="10" spans="1:2" x14ac:dyDescent="0.25">
      <c r="A10">
        <v>13.385</v>
      </c>
      <c r="B10">
        <v>8.2774779555315069E-4</v>
      </c>
    </row>
    <row r="11" spans="1:2" x14ac:dyDescent="0.25">
      <c r="A11">
        <v>15.616</v>
      </c>
      <c r="B11">
        <v>8.284771648758275E-4</v>
      </c>
    </row>
    <row r="12" spans="1:2" x14ac:dyDescent="0.25">
      <c r="A12">
        <v>17.846</v>
      </c>
      <c r="B12">
        <v>8.2860352024483508E-4</v>
      </c>
    </row>
    <row r="13" spans="1:2" x14ac:dyDescent="0.25">
      <c r="A13">
        <v>20.062000000000001</v>
      </c>
      <c r="B13">
        <v>8.2711283411094889E-4</v>
      </c>
    </row>
    <row r="14" spans="1:2" x14ac:dyDescent="0.25">
      <c r="A14">
        <v>22.292000000000002</v>
      </c>
      <c r="B14">
        <v>8.2864313359937007E-4</v>
      </c>
    </row>
    <row r="15" spans="1:2" x14ac:dyDescent="0.25">
      <c r="A15">
        <v>24.523</v>
      </c>
      <c r="B15">
        <v>8.2879363817098544E-4</v>
      </c>
    </row>
    <row r="16" spans="1:2" x14ac:dyDescent="0.25">
      <c r="A16">
        <v>26.754000000000001</v>
      </c>
      <c r="B16">
        <v>8.2660637534274356E-4</v>
      </c>
    </row>
    <row r="17" spans="1:2" x14ac:dyDescent="0.25">
      <c r="A17">
        <v>28.984999999999999</v>
      </c>
      <c r="B17">
        <v>8.2625273966214943E-4</v>
      </c>
    </row>
    <row r="18" spans="1:2" x14ac:dyDescent="0.25">
      <c r="A18">
        <v>31.216000000000001</v>
      </c>
      <c r="B18">
        <v>8.2885782879482867E-4</v>
      </c>
    </row>
    <row r="19" spans="1:2" x14ac:dyDescent="0.25">
      <c r="A19">
        <v>33.445999999999998</v>
      </c>
      <c r="B19">
        <v>8.2842751154773133E-4</v>
      </c>
    </row>
    <row r="20" spans="1:2" x14ac:dyDescent="0.25">
      <c r="A20">
        <v>35.661999999999999</v>
      </c>
      <c r="B20">
        <v>8.2641797943692997E-4</v>
      </c>
    </row>
    <row r="21" spans="1:2" x14ac:dyDescent="0.25">
      <c r="A21">
        <v>37.892000000000003</v>
      </c>
      <c r="B21">
        <v>8.2816147043951959E-4</v>
      </c>
    </row>
    <row r="22" spans="1:2" x14ac:dyDescent="0.25">
      <c r="A22">
        <v>40.122999999999998</v>
      </c>
      <c r="B22">
        <v>8.2849102890176932E-4</v>
      </c>
    </row>
    <row r="23" spans="1:2" x14ac:dyDescent="0.25">
      <c r="A23">
        <v>42.353999999999999</v>
      </c>
      <c r="B23">
        <v>8.2773322531530026E-4</v>
      </c>
    </row>
    <row r="24" spans="1:2" x14ac:dyDescent="0.25">
      <c r="A24">
        <v>44.585000000000001</v>
      </c>
      <c r="B24">
        <v>8.2833652120618351E-4</v>
      </c>
    </row>
    <row r="25" spans="1:2" x14ac:dyDescent="0.25">
      <c r="A25">
        <v>46.816000000000003</v>
      </c>
      <c r="B25">
        <v>8.2857585484168335E-4</v>
      </c>
    </row>
    <row r="26" spans="1:2" x14ac:dyDescent="0.25">
      <c r="A26">
        <v>49.030999999999999</v>
      </c>
      <c r="B26">
        <v>8.2607692583920448E-4</v>
      </c>
    </row>
    <row r="27" spans="1:2" x14ac:dyDescent="0.25">
      <c r="A27">
        <v>51.262</v>
      </c>
      <c r="B27">
        <v>8.2611566451862924E-4</v>
      </c>
    </row>
    <row r="28" spans="1:2" x14ac:dyDescent="0.25">
      <c r="A28">
        <v>53.493000000000002</v>
      </c>
      <c r="B28">
        <v>8.2854071095184493E-4</v>
      </c>
    </row>
    <row r="29" spans="1:2" x14ac:dyDescent="0.25">
      <c r="A29">
        <v>55.722999999999999</v>
      </c>
      <c r="B29">
        <v>8.2736040316589452E-4</v>
      </c>
    </row>
    <row r="30" spans="1:2" x14ac:dyDescent="0.25">
      <c r="A30">
        <v>57.954000000000001</v>
      </c>
      <c r="B30">
        <v>8.2782786919510375E-4</v>
      </c>
    </row>
    <row r="31" spans="1:2" x14ac:dyDescent="0.25">
      <c r="A31">
        <v>60.185000000000002</v>
      </c>
      <c r="B31">
        <v>8.2852014711853796E-4</v>
      </c>
    </row>
    <row r="32" spans="1:2" x14ac:dyDescent="0.25">
      <c r="A32">
        <v>62.4</v>
      </c>
      <c r="B32">
        <v>8.2651639042890938E-4</v>
      </c>
    </row>
    <row r="33" spans="1:2" x14ac:dyDescent="0.25">
      <c r="A33">
        <v>64.631</v>
      </c>
      <c r="B33">
        <v>8.289922206188464E-4</v>
      </c>
    </row>
    <row r="34" spans="1:2" x14ac:dyDescent="0.25">
      <c r="A34">
        <v>66.861999999999995</v>
      </c>
      <c r="B34">
        <v>8.2838281885628281E-4</v>
      </c>
    </row>
    <row r="35" spans="1:2" x14ac:dyDescent="0.25">
      <c r="A35">
        <v>69.093000000000004</v>
      </c>
      <c r="B35">
        <v>8.2604526575235347E-4</v>
      </c>
    </row>
    <row r="36" spans="1:2" x14ac:dyDescent="0.25">
      <c r="A36">
        <v>71.322999999999993</v>
      </c>
      <c r="B36">
        <v>8.2741632807121557E-4</v>
      </c>
    </row>
    <row r="37" spans="1:2" x14ac:dyDescent="0.25">
      <c r="A37">
        <v>73.554000000000002</v>
      </c>
      <c r="B37">
        <v>8.2737506154372464E-4</v>
      </c>
    </row>
    <row r="38" spans="1:2" x14ac:dyDescent="0.25">
      <c r="A38">
        <v>75.784999999999997</v>
      </c>
      <c r="B38">
        <v>8.2784158652891209E-4</v>
      </c>
    </row>
    <row r="39" spans="1:2" x14ac:dyDescent="0.25">
      <c r="A39">
        <v>78.016000000000005</v>
      </c>
      <c r="B39">
        <v>8.2749394078603686E-4</v>
      </c>
    </row>
    <row r="40" spans="1:2" x14ac:dyDescent="0.25">
      <c r="A40">
        <v>80.230999999999995</v>
      </c>
      <c r="B40">
        <v>8.2852068779836158E-4</v>
      </c>
    </row>
    <row r="41" spans="1:2" x14ac:dyDescent="0.25">
      <c r="A41">
        <v>82.462000000000003</v>
      </c>
      <c r="B41">
        <v>8.2645920875673985E-4</v>
      </c>
    </row>
    <row r="42" spans="1:2" x14ac:dyDescent="0.25">
      <c r="A42">
        <v>84.692999999999998</v>
      </c>
      <c r="B42">
        <v>8.2858116691970636E-4</v>
      </c>
    </row>
    <row r="43" spans="1:2" x14ac:dyDescent="0.25">
      <c r="A43">
        <v>86.923000000000002</v>
      </c>
      <c r="B43">
        <v>8.2847564779823005E-4</v>
      </c>
    </row>
    <row r="44" spans="1:2" x14ac:dyDescent="0.25">
      <c r="A44">
        <v>89.153999999999996</v>
      </c>
      <c r="B44">
        <v>8.2867257144395511E-4</v>
      </c>
    </row>
    <row r="45" spans="1:2" x14ac:dyDescent="0.25">
      <c r="A45">
        <v>91.385000000000005</v>
      </c>
      <c r="B45">
        <v>8.2877480638168571E-4</v>
      </c>
    </row>
    <row r="46" spans="1:2" x14ac:dyDescent="0.25">
      <c r="A46">
        <v>93.616</v>
      </c>
      <c r="B46">
        <v>8.2889350218310611E-4</v>
      </c>
    </row>
    <row r="47" spans="1:2" x14ac:dyDescent="0.25">
      <c r="A47">
        <v>95.846999999999994</v>
      </c>
      <c r="B47">
        <v>8.2836529493502396E-4</v>
      </c>
    </row>
    <row r="48" spans="1:2" x14ac:dyDescent="0.25">
      <c r="A48">
        <v>98.076999999999998</v>
      </c>
      <c r="B48">
        <v>8.2620642007401226E-4</v>
      </c>
    </row>
    <row r="49" spans="1:2" x14ac:dyDescent="0.25">
      <c r="A49">
        <v>100.30800000000001</v>
      </c>
      <c r="B49">
        <v>8.2709870455407336E-4</v>
      </c>
    </row>
    <row r="50" spans="1:2" x14ac:dyDescent="0.25">
      <c r="A50">
        <v>102.539</v>
      </c>
      <c r="B50">
        <v>8.2831804898639207E-4</v>
      </c>
    </row>
    <row r="51" spans="1:2" x14ac:dyDescent="0.25">
      <c r="A51">
        <v>104.754</v>
      </c>
      <c r="B51">
        <v>8.2650597490984323E-4</v>
      </c>
    </row>
    <row r="52" spans="1:2" x14ac:dyDescent="0.25">
      <c r="A52">
        <v>106.985</v>
      </c>
      <c r="B52">
        <v>8.2776153386403858E-4</v>
      </c>
    </row>
    <row r="53" spans="1:2" x14ac:dyDescent="0.25">
      <c r="A53">
        <v>109.21599999999999</v>
      </c>
      <c r="B53">
        <v>8.2780055846139969E-4</v>
      </c>
    </row>
    <row r="54" spans="1:2" x14ac:dyDescent="0.25">
      <c r="A54">
        <v>111.447</v>
      </c>
      <c r="B54">
        <v>8.279580055647616E-4</v>
      </c>
    </row>
    <row r="55" spans="1:2" x14ac:dyDescent="0.25">
      <c r="A55">
        <v>113.66200000000001</v>
      </c>
      <c r="B55">
        <v>8.2679236017945161E-4</v>
      </c>
    </row>
    <row r="56" spans="1:2" x14ac:dyDescent="0.25">
      <c r="A56">
        <v>115.893</v>
      </c>
      <c r="B56">
        <v>8.264253004168626E-4</v>
      </c>
    </row>
    <row r="57" spans="1:2" x14ac:dyDescent="0.25">
      <c r="A57">
        <v>118.123</v>
      </c>
      <c r="B57">
        <v>8.2806214636416717E-4</v>
      </c>
    </row>
    <row r="58" spans="1:2" x14ac:dyDescent="0.25">
      <c r="A58">
        <v>120.354</v>
      </c>
      <c r="B58">
        <v>8.278428180850709E-4</v>
      </c>
    </row>
    <row r="59" spans="1:2" x14ac:dyDescent="0.25">
      <c r="A59">
        <v>122.58499999999999</v>
      </c>
      <c r="B59">
        <v>8.2631563966872651E-4</v>
      </c>
    </row>
    <row r="60" spans="1:2" x14ac:dyDescent="0.25">
      <c r="A60">
        <v>124.816</v>
      </c>
      <c r="B60">
        <v>8.2705891859588901E-4</v>
      </c>
    </row>
    <row r="61" spans="1:2" x14ac:dyDescent="0.25">
      <c r="A61">
        <v>127.03100000000001</v>
      </c>
      <c r="B61">
        <v>8.2780782161161496E-4</v>
      </c>
    </row>
    <row r="62" spans="1:2" x14ac:dyDescent="0.25">
      <c r="A62">
        <v>129.262</v>
      </c>
      <c r="B62">
        <v>8.2619427266462182E-4</v>
      </c>
    </row>
    <row r="63" spans="1:2" x14ac:dyDescent="0.25">
      <c r="A63">
        <v>131.49299999999999</v>
      </c>
      <c r="B63">
        <v>8.2879814020441541E-4</v>
      </c>
    </row>
    <row r="64" spans="1:2" x14ac:dyDescent="0.25">
      <c r="A64">
        <v>133.72300000000001</v>
      </c>
      <c r="B64">
        <v>8.2899418993617963E-4</v>
      </c>
    </row>
    <row r="65" spans="1:2" x14ac:dyDescent="0.25">
      <c r="A65">
        <v>135.95400000000001</v>
      </c>
      <c r="B65">
        <v>8.2672708515175379E-4</v>
      </c>
    </row>
    <row r="66" spans="1:2" x14ac:dyDescent="0.25">
      <c r="A66">
        <v>138.185</v>
      </c>
      <c r="B66">
        <v>8.2711185105616017E-4</v>
      </c>
    </row>
    <row r="67" spans="1:2" x14ac:dyDescent="0.25">
      <c r="A67">
        <v>140.416</v>
      </c>
      <c r="B67">
        <v>8.2814203650947353E-4</v>
      </c>
    </row>
    <row r="68" spans="1:2" x14ac:dyDescent="0.25">
      <c r="A68">
        <v>142.631</v>
      </c>
      <c r="B68">
        <v>8.2643061300550374E-4</v>
      </c>
    </row>
    <row r="69" spans="1:2" x14ac:dyDescent="0.25">
      <c r="A69">
        <v>144.86199999999999</v>
      </c>
      <c r="B69">
        <v>8.2692083122557186E-4</v>
      </c>
    </row>
    <row r="70" spans="1:2" x14ac:dyDescent="0.25">
      <c r="A70">
        <v>147.09299999999999</v>
      </c>
      <c r="B70">
        <v>8.2839259523697576E-4</v>
      </c>
    </row>
    <row r="71" spans="1:2" x14ac:dyDescent="0.25">
      <c r="A71">
        <v>149.32300000000001</v>
      </c>
      <c r="B71">
        <v>8.2717518511967467E-4</v>
      </c>
    </row>
    <row r="72" spans="1:2" x14ac:dyDescent="0.25">
      <c r="A72">
        <v>151.554</v>
      </c>
      <c r="B72">
        <v>8.2782882526818958E-4</v>
      </c>
    </row>
    <row r="73" spans="1:2" x14ac:dyDescent="0.25">
      <c r="A73">
        <v>153.785</v>
      </c>
      <c r="B73">
        <v>8.2702266858366267E-4</v>
      </c>
    </row>
    <row r="74" spans="1:2" x14ac:dyDescent="0.25">
      <c r="A74">
        <v>156</v>
      </c>
      <c r="B74">
        <v>8.2871460101522211E-4</v>
      </c>
    </row>
    <row r="75" spans="1:2" x14ac:dyDescent="0.25">
      <c r="A75">
        <v>158.23099999999999</v>
      </c>
      <c r="B75">
        <v>8.2773612592088822E-4</v>
      </c>
    </row>
    <row r="76" spans="1:2" x14ac:dyDescent="0.25">
      <c r="A76">
        <v>160.46199999999999</v>
      </c>
      <c r="B76">
        <v>8.2893705551866136E-4</v>
      </c>
    </row>
    <row r="77" spans="1:2" x14ac:dyDescent="0.25">
      <c r="A77">
        <v>162.69300000000001</v>
      </c>
      <c r="B77">
        <v>8.2659447348858747E-4</v>
      </c>
    </row>
    <row r="78" spans="1:2" x14ac:dyDescent="0.25">
      <c r="A78">
        <v>164.92400000000001</v>
      </c>
      <c r="B78">
        <v>8.2609193397300564E-4</v>
      </c>
    </row>
    <row r="79" spans="1:2" x14ac:dyDescent="0.25">
      <c r="A79">
        <v>167.154</v>
      </c>
      <c r="B79">
        <v>8.288053743620411E-4</v>
      </c>
    </row>
    <row r="80" spans="1:2" x14ac:dyDescent="0.25">
      <c r="A80">
        <v>169.37</v>
      </c>
      <c r="B80">
        <v>8.2818646262682407E-4</v>
      </c>
    </row>
    <row r="81" spans="1:2" x14ac:dyDescent="0.25">
      <c r="A81">
        <v>171.6</v>
      </c>
      <c r="B81">
        <v>8.2754673890718053E-4</v>
      </c>
    </row>
    <row r="82" spans="1:2" x14ac:dyDescent="0.25">
      <c r="A82">
        <v>173.83099999999999</v>
      </c>
      <c r="B82">
        <v>8.2828342729373043E-4</v>
      </c>
    </row>
    <row r="83" spans="1:2" x14ac:dyDescent="0.25">
      <c r="A83">
        <v>176.04599999999999</v>
      </c>
      <c r="B83">
        <v>8.2720528503878719E-4</v>
      </c>
    </row>
    <row r="84" spans="1:2" x14ac:dyDescent="0.25">
      <c r="A84">
        <v>178.27699999999999</v>
      </c>
      <c r="B84">
        <v>8.2633936686600962E-4</v>
      </c>
    </row>
    <row r="85" spans="1:2" x14ac:dyDescent="0.25">
      <c r="A85">
        <v>180.50800000000001</v>
      </c>
      <c r="B85">
        <v>8.2873443760717426E-4</v>
      </c>
    </row>
    <row r="86" spans="1:2" x14ac:dyDescent="0.25">
      <c r="A86">
        <v>182.739</v>
      </c>
      <c r="B86">
        <v>8.2661188724320555E-4</v>
      </c>
    </row>
    <row r="87" spans="1:2" x14ac:dyDescent="0.25">
      <c r="A87">
        <v>184.97</v>
      </c>
      <c r="B87">
        <v>8.2846299399978621E-4</v>
      </c>
    </row>
    <row r="88" spans="1:2" x14ac:dyDescent="0.25">
      <c r="A88">
        <v>187.2</v>
      </c>
      <c r="B88">
        <v>8.2708075700020829E-4</v>
      </c>
    </row>
    <row r="89" spans="1:2" x14ac:dyDescent="0.25">
      <c r="A89">
        <v>189.416</v>
      </c>
      <c r="B89">
        <v>8.264305872961495E-4</v>
      </c>
    </row>
    <row r="90" spans="1:2" x14ac:dyDescent="0.25">
      <c r="A90">
        <v>191.61500000000001</v>
      </c>
      <c r="B90">
        <v>8.2797332975217443E-4</v>
      </c>
    </row>
    <row r="91" spans="1:2" x14ac:dyDescent="0.25">
      <c r="A91">
        <v>193.83</v>
      </c>
      <c r="B91">
        <v>8.2812271008178659E-4</v>
      </c>
    </row>
    <row r="92" spans="1:2" x14ac:dyDescent="0.25">
      <c r="A92">
        <v>196.09200000000001</v>
      </c>
      <c r="B92">
        <v>8.2887621142572999E-4</v>
      </c>
    </row>
    <row r="93" spans="1:2" x14ac:dyDescent="0.25">
      <c r="A93">
        <v>198.37</v>
      </c>
      <c r="B93">
        <v>8.2865396650805853E-4</v>
      </c>
    </row>
    <row r="94" spans="1:2" x14ac:dyDescent="0.25">
      <c r="A94">
        <v>200.63200000000001</v>
      </c>
      <c r="B94">
        <v>8.2817662085639203E-4</v>
      </c>
    </row>
    <row r="95" spans="1:2" x14ac:dyDescent="0.25">
      <c r="A95">
        <v>202.91</v>
      </c>
      <c r="B95">
        <v>8.2760424075251451E-4</v>
      </c>
    </row>
    <row r="96" spans="1:2" x14ac:dyDescent="0.25">
      <c r="A96">
        <v>205.172</v>
      </c>
      <c r="B96">
        <v>8.289399723441581E-4</v>
      </c>
    </row>
    <row r="97" spans="1:2" x14ac:dyDescent="0.25">
      <c r="A97">
        <v>207.44900000000001</v>
      </c>
      <c r="B97">
        <v>8.2652739837260787E-4</v>
      </c>
    </row>
    <row r="98" spans="1:2" x14ac:dyDescent="0.25">
      <c r="A98">
        <v>209.71100000000001</v>
      </c>
      <c r="B98">
        <v>8.2648028748857297E-4</v>
      </c>
    </row>
    <row r="99" spans="1:2" x14ac:dyDescent="0.25">
      <c r="A99">
        <v>211.989</v>
      </c>
      <c r="B99">
        <v>8.2874710233286279E-4</v>
      </c>
    </row>
    <row r="100" spans="1:2" x14ac:dyDescent="0.25">
      <c r="A100">
        <v>214.251</v>
      </c>
      <c r="B100">
        <v>8.2672374842454827E-4</v>
      </c>
    </row>
    <row r="101" spans="1:2" x14ac:dyDescent="0.25">
      <c r="A101">
        <v>216.52799999999999</v>
      </c>
      <c r="B101">
        <v>8.2651802264869416E-4</v>
      </c>
    </row>
    <row r="102" spans="1:2" x14ac:dyDescent="0.25">
      <c r="A102">
        <v>218.79</v>
      </c>
      <c r="B102">
        <v>8.2871531941132101E-4</v>
      </c>
    </row>
    <row r="103" spans="1:2" x14ac:dyDescent="0.25">
      <c r="A103">
        <v>221.06800000000001</v>
      </c>
      <c r="B103">
        <v>8.2649553665773313E-4</v>
      </c>
    </row>
    <row r="104" spans="1:2" x14ac:dyDescent="0.25">
      <c r="A104">
        <v>223.33</v>
      </c>
      <c r="B104">
        <v>8.2739780178487092E-4</v>
      </c>
    </row>
    <row r="105" spans="1:2" x14ac:dyDescent="0.25">
      <c r="A105">
        <v>225.608</v>
      </c>
      <c r="B105">
        <v>8.2678094143884848E-4</v>
      </c>
    </row>
    <row r="106" spans="1:2" x14ac:dyDescent="0.25">
      <c r="A106">
        <v>227.87</v>
      </c>
      <c r="B106">
        <v>8.2747840598282091E-4</v>
      </c>
    </row>
    <row r="107" spans="1:2" x14ac:dyDescent="0.25">
      <c r="A107">
        <v>230.13200000000001</v>
      </c>
      <c r="B107">
        <v>8.2747032184165778E-4</v>
      </c>
    </row>
    <row r="108" spans="1:2" x14ac:dyDescent="0.25">
      <c r="A108">
        <v>232.40899999999999</v>
      </c>
      <c r="B108">
        <v>8.2773308208591531E-4</v>
      </c>
    </row>
    <row r="109" spans="1:2" x14ac:dyDescent="0.25">
      <c r="A109">
        <v>234.67099999999999</v>
      </c>
      <c r="B109">
        <v>8.2626002894759703E-4</v>
      </c>
    </row>
    <row r="110" spans="1:2" x14ac:dyDescent="0.25">
      <c r="A110">
        <v>236.94900000000001</v>
      </c>
      <c r="B110">
        <v>8.2846888717577269E-4</v>
      </c>
    </row>
    <row r="111" spans="1:2" x14ac:dyDescent="0.25">
      <c r="A111">
        <v>239.21100000000001</v>
      </c>
      <c r="B111">
        <v>8.2605378431775114E-4</v>
      </c>
    </row>
    <row r="112" spans="1:2" x14ac:dyDescent="0.25">
      <c r="A112">
        <v>241.488</v>
      </c>
      <c r="B112">
        <v>8.2615656577152824E-4</v>
      </c>
    </row>
    <row r="113" spans="1:2" x14ac:dyDescent="0.25">
      <c r="A113">
        <v>243.75</v>
      </c>
      <c r="B113">
        <v>8.2736782871360931E-4</v>
      </c>
    </row>
    <row r="114" spans="1:2" x14ac:dyDescent="0.25">
      <c r="A114">
        <v>246.02799999999999</v>
      </c>
      <c r="B114">
        <v>8.280521360389064E-4</v>
      </c>
    </row>
    <row r="115" spans="1:2" x14ac:dyDescent="0.25">
      <c r="A115">
        <v>248.29</v>
      </c>
      <c r="B115">
        <v>8.2793740469041058E-4</v>
      </c>
    </row>
    <row r="116" spans="1:2" x14ac:dyDescent="0.25">
      <c r="A116">
        <v>250.56800000000001</v>
      </c>
      <c r="B116">
        <v>8.2718791421500584E-4</v>
      </c>
    </row>
    <row r="117" spans="1:2" x14ac:dyDescent="0.25">
      <c r="A117">
        <v>252.83</v>
      </c>
      <c r="B117">
        <v>8.2609803294702189E-4</v>
      </c>
    </row>
    <row r="118" spans="1:2" x14ac:dyDescent="0.25">
      <c r="A118">
        <v>255.107</v>
      </c>
      <c r="B118">
        <v>8.2683859276842212E-4</v>
      </c>
    </row>
    <row r="119" spans="1:2" x14ac:dyDescent="0.25">
      <c r="A119">
        <v>257.36900000000003</v>
      </c>
      <c r="B119">
        <v>8.2872972106641269E-4</v>
      </c>
    </row>
    <row r="120" spans="1:2" x14ac:dyDescent="0.25">
      <c r="A120">
        <v>259.64699999999999</v>
      </c>
      <c r="B120">
        <v>8.2619561315738093E-4</v>
      </c>
    </row>
    <row r="121" spans="1:2" x14ac:dyDescent="0.25">
      <c r="A121">
        <v>261.92399999999998</v>
      </c>
      <c r="B121">
        <v>8.2867923641318571E-4</v>
      </c>
    </row>
    <row r="122" spans="1:2" x14ac:dyDescent="0.25">
      <c r="A122">
        <v>264.18599999999998</v>
      </c>
      <c r="B122">
        <v>8.2888324842943001E-4</v>
      </c>
    </row>
    <row r="123" spans="1:2" x14ac:dyDescent="0.25">
      <c r="A123">
        <v>266.464</v>
      </c>
      <c r="B123">
        <v>8.2731367292810049E-4</v>
      </c>
    </row>
    <row r="124" spans="1:2" x14ac:dyDescent="0.25">
      <c r="A124">
        <v>268.726</v>
      </c>
      <c r="B124">
        <v>8.2742357197175662E-4</v>
      </c>
    </row>
    <row r="125" spans="1:2" x14ac:dyDescent="0.25">
      <c r="A125">
        <v>271.00400000000002</v>
      </c>
      <c r="B125">
        <v>8.2663800186200814E-4</v>
      </c>
    </row>
    <row r="126" spans="1:2" x14ac:dyDescent="0.25">
      <c r="A126">
        <v>273.26600000000002</v>
      </c>
      <c r="B126">
        <v>8.2716695014823001E-4</v>
      </c>
    </row>
    <row r="127" spans="1:2" x14ac:dyDescent="0.25">
      <c r="A127">
        <v>275.54300000000001</v>
      </c>
      <c r="B127">
        <v>8.2679768538757026E-4</v>
      </c>
    </row>
    <row r="128" spans="1:2" x14ac:dyDescent="0.25">
      <c r="A128">
        <v>277.80500000000001</v>
      </c>
      <c r="B128">
        <v>8.2663965560043895E-4</v>
      </c>
    </row>
    <row r="129" spans="1:2" x14ac:dyDescent="0.25">
      <c r="A129">
        <v>280.08300000000003</v>
      </c>
      <c r="B129">
        <v>8.2733768329075127E-4</v>
      </c>
    </row>
    <row r="130" spans="1:2" x14ac:dyDescent="0.25">
      <c r="A130">
        <v>282.34500000000003</v>
      </c>
      <c r="B130">
        <v>8.2603918282865714E-4</v>
      </c>
    </row>
    <row r="131" spans="1:2" x14ac:dyDescent="0.25">
      <c r="A131">
        <v>284.60700000000003</v>
      </c>
      <c r="B131">
        <v>8.2837770311520813E-4</v>
      </c>
    </row>
    <row r="132" spans="1:2" x14ac:dyDescent="0.25">
      <c r="A132">
        <v>286.88499999999999</v>
      </c>
      <c r="B132">
        <v>8.2730503047253625E-4</v>
      </c>
    </row>
    <row r="133" spans="1:2" x14ac:dyDescent="0.25">
      <c r="A133">
        <v>289.14699999999999</v>
      </c>
      <c r="B133">
        <v>8.2753180592694828E-4</v>
      </c>
    </row>
    <row r="134" spans="1:2" x14ac:dyDescent="0.25">
      <c r="A134">
        <v>291.42399999999998</v>
      </c>
      <c r="B134">
        <v>8.2647548427429917E-4</v>
      </c>
    </row>
    <row r="135" spans="1:2" x14ac:dyDescent="0.25">
      <c r="A135">
        <v>293.68599999999998</v>
      </c>
      <c r="B135">
        <v>8.2769090899943352E-4</v>
      </c>
    </row>
    <row r="136" spans="1:2" x14ac:dyDescent="0.25">
      <c r="A136">
        <v>295.964</v>
      </c>
      <c r="B136">
        <v>8.2837977943055728E-4</v>
      </c>
    </row>
    <row r="137" spans="1:2" x14ac:dyDescent="0.25">
      <c r="A137">
        <v>298.226</v>
      </c>
      <c r="B137">
        <v>8.2814190305395172E-4</v>
      </c>
    </row>
    <row r="138" spans="1:2" x14ac:dyDescent="0.25">
      <c r="A138">
        <v>300.50299999999999</v>
      </c>
      <c r="B138">
        <v>8.2789896583625861E-4</v>
      </c>
    </row>
    <row r="139" spans="1:2" x14ac:dyDescent="0.25">
      <c r="A139">
        <v>302.76499999999999</v>
      </c>
      <c r="B139">
        <v>8.2696738586236405E-4</v>
      </c>
    </row>
    <row r="140" spans="1:2" x14ac:dyDescent="0.25">
      <c r="A140">
        <v>305.02699999999999</v>
      </c>
      <c r="B140">
        <v>8.2704989396010966E-4</v>
      </c>
    </row>
    <row r="141" spans="1:2" x14ac:dyDescent="0.25">
      <c r="A141">
        <v>307.30500000000001</v>
      </c>
      <c r="B141">
        <v>8.2620326158208636E-4</v>
      </c>
    </row>
    <row r="142" spans="1:2" x14ac:dyDescent="0.25">
      <c r="A142">
        <v>309.56700000000001</v>
      </c>
      <c r="B142">
        <v>8.2833326400538862E-4</v>
      </c>
    </row>
    <row r="143" spans="1:2" x14ac:dyDescent="0.25">
      <c r="A143">
        <v>311.84500000000003</v>
      </c>
      <c r="B143">
        <v>8.269706107825876E-4</v>
      </c>
    </row>
    <row r="144" spans="1:2" x14ac:dyDescent="0.25">
      <c r="A144">
        <v>314.10700000000003</v>
      </c>
      <c r="B144">
        <v>8.2812547272501503E-4</v>
      </c>
    </row>
    <row r="145" spans="1:2" x14ac:dyDescent="0.25">
      <c r="A145">
        <v>316.36900000000003</v>
      </c>
      <c r="B145">
        <v>8.2898591295782389E-4</v>
      </c>
    </row>
    <row r="146" spans="1:2" x14ac:dyDescent="0.25">
      <c r="A146">
        <v>318.64600000000002</v>
      </c>
      <c r="B146">
        <v>8.2752733694707245E-4</v>
      </c>
    </row>
    <row r="147" spans="1:2" x14ac:dyDescent="0.25">
      <c r="A147">
        <v>320.90800000000002</v>
      </c>
      <c r="B147">
        <v>8.2684158708616617E-4</v>
      </c>
    </row>
    <row r="148" spans="1:2" x14ac:dyDescent="0.25">
      <c r="A148">
        <v>323.18599999999998</v>
      </c>
      <c r="B148">
        <v>8.2702377205958518E-4</v>
      </c>
    </row>
    <row r="149" spans="1:2" x14ac:dyDescent="0.25">
      <c r="A149">
        <v>325.44799999999998</v>
      </c>
      <c r="B149">
        <v>8.2752178607410664E-4</v>
      </c>
    </row>
    <row r="150" spans="1:2" x14ac:dyDescent="0.25">
      <c r="A150">
        <v>327.71</v>
      </c>
      <c r="B150">
        <v>8.2785180571839673E-4</v>
      </c>
    </row>
    <row r="151" spans="1:2" x14ac:dyDescent="0.25">
      <c r="A151">
        <v>329.98700000000002</v>
      </c>
      <c r="B151">
        <v>8.2866793333095706E-4</v>
      </c>
    </row>
    <row r="152" spans="1:2" x14ac:dyDescent="0.25">
      <c r="A152">
        <v>332.24900000000002</v>
      </c>
      <c r="B152">
        <v>8.2777343505866885E-4</v>
      </c>
    </row>
    <row r="153" spans="1:2" x14ac:dyDescent="0.25">
      <c r="A153">
        <v>334.52699999999999</v>
      </c>
      <c r="B153">
        <v>8.2898921417128805E-4</v>
      </c>
    </row>
    <row r="154" spans="1:2" x14ac:dyDescent="0.25">
      <c r="A154">
        <v>336.78899999999999</v>
      </c>
      <c r="B154">
        <v>8.2831126252765964E-4</v>
      </c>
    </row>
    <row r="155" spans="1:2" x14ac:dyDescent="0.25">
      <c r="A155">
        <v>339.06700000000001</v>
      </c>
      <c r="B155">
        <v>8.2732658267478307E-4</v>
      </c>
    </row>
    <row r="156" spans="1:2" x14ac:dyDescent="0.25">
      <c r="A156">
        <v>341.32900000000001</v>
      </c>
      <c r="B156">
        <v>8.2813917576318578E-4</v>
      </c>
    </row>
    <row r="157" spans="1:2" x14ac:dyDescent="0.25">
      <c r="A157">
        <v>343.60599999999999</v>
      </c>
      <c r="B157">
        <v>8.2796657066443353E-4</v>
      </c>
    </row>
    <row r="158" spans="1:2" x14ac:dyDescent="0.25">
      <c r="A158">
        <v>345.86799999999999</v>
      </c>
      <c r="B158">
        <v>8.2696715315317597E-4</v>
      </c>
    </row>
    <row r="159" spans="1:2" x14ac:dyDescent="0.25">
      <c r="A159">
        <v>348.14600000000002</v>
      </c>
      <c r="B159">
        <v>8.2751273196266417E-4</v>
      </c>
    </row>
    <row r="160" spans="1:2" x14ac:dyDescent="0.25">
      <c r="A160">
        <v>350.40800000000002</v>
      </c>
      <c r="B160">
        <v>8.2623070419623329E-4</v>
      </c>
    </row>
    <row r="161" spans="1:2" x14ac:dyDescent="0.25">
      <c r="A161">
        <v>352.685</v>
      </c>
      <c r="B161">
        <v>8.2623348275861889E-4</v>
      </c>
    </row>
    <row r="162" spans="1:2" x14ac:dyDescent="0.25">
      <c r="A162">
        <v>354.96300000000002</v>
      </c>
      <c r="B162">
        <v>8.2809224053779845E-4</v>
      </c>
    </row>
    <row r="163" spans="1:2" x14ac:dyDescent="0.25">
      <c r="A163">
        <v>357.22500000000002</v>
      </c>
      <c r="B163">
        <v>8.2810786859977437E-4</v>
      </c>
    </row>
    <row r="164" spans="1:2" x14ac:dyDescent="0.25">
      <c r="A164">
        <v>359.50299999999999</v>
      </c>
      <c r="B164">
        <v>8.2639787071137386E-4</v>
      </c>
    </row>
    <row r="165" spans="1:2" x14ac:dyDescent="0.25">
      <c r="A165">
        <v>361.76499999999999</v>
      </c>
      <c r="B165">
        <v>8.2699061662185882E-4</v>
      </c>
    </row>
    <row r="166" spans="1:2" x14ac:dyDescent="0.25">
      <c r="A166">
        <v>364.02699999999999</v>
      </c>
      <c r="B166">
        <v>8.2820570913537015E-4</v>
      </c>
    </row>
    <row r="167" spans="1:2" x14ac:dyDescent="0.25">
      <c r="A167">
        <v>366.30399999999997</v>
      </c>
      <c r="B167">
        <v>8.2796135685591211E-4</v>
      </c>
    </row>
    <row r="168" spans="1:2" x14ac:dyDescent="0.25">
      <c r="A168">
        <v>368.56599999999997</v>
      </c>
      <c r="B168">
        <v>8.2811086387018476E-4</v>
      </c>
    </row>
    <row r="169" spans="1:2" x14ac:dyDescent="0.25">
      <c r="A169">
        <v>370.84399999999999</v>
      </c>
      <c r="B169">
        <v>8.2838972895300908E-4</v>
      </c>
    </row>
    <row r="170" spans="1:2" x14ac:dyDescent="0.25">
      <c r="A170">
        <v>373.12099999999998</v>
      </c>
      <c r="B170">
        <v>8.2718186859896323E-4</v>
      </c>
    </row>
    <row r="171" spans="1:2" x14ac:dyDescent="0.25">
      <c r="A171">
        <v>375.399</v>
      </c>
      <c r="B171">
        <v>8.2681704413474196E-4</v>
      </c>
    </row>
    <row r="172" spans="1:2" x14ac:dyDescent="0.25">
      <c r="A172">
        <v>377.67700000000002</v>
      </c>
      <c r="B172">
        <v>8.2821960367899508E-4</v>
      </c>
    </row>
    <row r="173" spans="1:2" x14ac:dyDescent="0.25">
      <c r="A173">
        <v>379.93900000000002</v>
      </c>
      <c r="B173">
        <v>8.2888525315497183E-4</v>
      </c>
    </row>
    <row r="174" spans="1:2" x14ac:dyDescent="0.25">
      <c r="A174">
        <v>382.21600000000001</v>
      </c>
      <c r="B174">
        <v>8.2708180530604398E-4</v>
      </c>
    </row>
    <row r="175" spans="1:2" x14ac:dyDescent="0.25">
      <c r="A175">
        <v>384.47800000000001</v>
      </c>
      <c r="B175">
        <v>8.2888377195079136E-4</v>
      </c>
    </row>
    <row r="176" spans="1:2" x14ac:dyDescent="0.25">
      <c r="A176">
        <v>386.74</v>
      </c>
      <c r="B176">
        <v>8.276229981792352E-4</v>
      </c>
    </row>
    <row r="177" spans="1:2" x14ac:dyDescent="0.25">
      <c r="A177">
        <v>389.01799999999997</v>
      </c>
      <c r="B177">
        <v>8.2695823738454998E-4</v>
      </c>
    </row>
    <row r="178" spans="1:2" x14ac:dyDescent="0.25">
      <c r="A178">
        <v>391.28</v>
      </c>
      <c r="B178">
        <v>8.2858210593207975E-4</v>
      </c>
    </row>
    <row r="179" spans="1:2" x14ac:dyDescent="0.25">
      <c r="A179">
        <v>393.55799999999999</v>
      </c>
      <c r="B179">
        <v>8.2667631105449687E-4</v>
      </c>
    </row>
    <row r="180" spans="1:2" x14ac:dyDescent="0.25">
      <c r="A180">
        <v>395.83499999999998</v>
      </c>
      <c r="B180">
        <v>8.2870882918639798E-4</v>
      </c>
    </row>
    <row r="181" spans="1:2" x14ac:dyDescent="0.25">
      <c r="A181">
        <v>398.113</v>
      </c>
      <c r="B181">
        <v>8.2818607806903221E-4</v>
      </c>
    </row>
    <row r="182" spans="1:2" x14ac:dyDescent="0.25">
      <c r="A182">
        <v>400.39</v>
      </c>
      <c r="B182">
        <v>8.2813762239492504E-4</v>
      </c>
    </row>
    <row r="183" spans="1:2" x14ac:dyDescent="0.25">
      <c r="A183">
        <v>402.65199999999999</v>
      </c>
      <c r="B183">
        <v>8.2771750997863447E-4</v>
      </c>
    </row>
    <row r="184" spans="1:2" x14ac:dyDescent="0.25">
      <c r="A184">
        <v>404.93</v>
      </c>
      <c r="B184">
        <v>8.2717382831396511E-4</v>
      </c>
    </row>
    <row r="185" spans="1:2" x14ac:dyDescent="0.25">
      <c r="A185">
        <v>407.17599999999999</v>
      </c>
      <c r="B185">
        <v>8.2809714559960233E-4</v>
      </c>
    </row>
    <row r="186" spans="1:2" x14ac:dyDescent="0.25">
      <c r="A186">
        <v>409.45400000000001</v>
      </c>
      <c r="B186">
        <v>8.2889337261947134E-4</v>
      </c>
    </row>
    <row r="187" spans="1:2" x14ac:dyDescent="0.25">
      <c r="A187">
        <v>411.71600000000001</v>
      </c>
      <c r="B187">
        <v>8.2623704099874548E-4</v>
      </c>
    </row>
    <row r="188" spans="1:2" x14ac:dyDescent="0.25">
      <c r="A188">
        <v>413.99400000000003</v>
      </c>
      <c r="B188">
        <v>8.2747627789425985E-4</v>
      </c>
    </row>
    <row r="189" spans="1:2" x14ac:dyDescent="0.25">
      <c r="A189">
        <v>416.25599999999997</v>
      </c>
      <c r="B189">
        <v>8.2679897926626693E-4</v>
      </c>
    </row>
    <row r="190" spans="1:2" x14ac:dyDescent="0.25">
      <c r="A190">
        <v>418.53300000000002</v>
      </c>
      <c r="B190">
        <v>8.2776659595671558E-4</v>
      </c>
    </row>
    <row r="191" spans="1:2" x14ac:dyDescent="0.25">
      <c r="A191">
        <v>420.79500000000002</v>
      </c>
      <c r="B191">
        <v>8.276545114576161E-4</v>
      </c>
    </row>
    <row r="192" spans="1:2" x14ac:dyDescent="0.25">
      <c r="A192">
        <v>423.07299999999998</v>
      </c>
      <c r="B192">
        <v>8.2708826726005525E-4</v>
      </c>
    </row>
    <row r="193" spans="1:2" x14ac:dyDescent="0.25">
      <c r="A193">
        <v>425.33499999999998</v>
      </c>
      <c r="B193">
        <v>8.2642994748970719E-4</v>
      </c>
    </row>
    <row r="194" spans="1:2" x14ac:dyDescent="0.25">
      <c r="A194">
        <v>427.61200000000002</v>
      </c>
      <c r="B194">
        <v>8.2669147530331694E-4</v>
      </c>
    </row>
    <row r="195" spans="1:2" x14ac:dyDescent="0.25">
      <c r="A195">
        <v>429.87400000000002</v>
      </c>
      <c r="B195">
        <v>8.2886019370023831E-4</v>
      </c>
    </row>
    <row r="196" spans="1:2" x14ac:dyDescent="0.25">
      <c r="A196">
        <v>432.15199999999999</v>
      </c>
      <c r="B196">
        <v>8.2877250131348397E-4</v>
      </c>
    </row>
    <row r="197" spans="1:2" x14ac:dyDescent="0.25">
      <c r="A197">
        <v>434.41399999999999</v>
      </c>
      <c r="B197">
        <v>8.2759884132118104E-4</v>
      </c>
    </row>
    <row r="198" spans="1:2" x14ac:dyDescent="0.25">
      <c r="A198">
        <v>436.69200000000001</v>
      </c>
      <c r="B198">
        <v>8.2721580674513214E-4</v>
      </c>
    </row>
    <row r="199" spans="1:2" x14ac:dyDescent="0.25">
      <c r="A199">
        <v>438.95400000000001</v>
      </c>
      <c r="B199">
        <v>8.2795097832626455E-4</v>
      </c>
    </row>
    <row r="200" spans="1:2" x14ac:dyDescent="0.25">
      <c r="A200">
        <v>441.23099999999999</v>
      </c>
      <c r="B200">
        <v>8.276955784603091E-4</v>
      </c>
    </row>
    <row r="201" spans="1:2" x14ac:dyDescent="0.25">
      <c r="A201">
        <v>443.49299999999999</v>
      </c>
      <c r="B201">
        <v>8.2735998187240365E-4</v>
      </c>
    </row>
    <row r="202" spans="1:2" x14ac:dyDescent="0.25">
      <c r="A202">
        <v>445.755</v>
      </c>
      <c r="B202">
        <v>8.2782768963076628E-4</v>
      </c>
    </row>
    <row r="203" spans="1:2" x14ac:dyDescent="0.25">
      <c r="A203">
        <v>448.03300000000002</v>
      </c>
      <c r="B203">
        <v>8.2632008684697283E-4</v>
      </c>
    </row>
    <row r="204" spans="1:2" x14ac:dyDescent="0.25">
      <c r="A204">
        <v>450.29500000000002</v>
      </c>
      <c r="B204">
        <v>8.2650335387782811E-4</v>
      </c>
    </row>
    <row r="205" spans="1:2" x14ac:dyDescent="0.25">
      <c r="A205">
        <v>452.572</v>
      </c>
      <c r="B205">
        <v>8.2648531627289965E-4</v>
      </c>
    </row>
    <row r="206" spans="1:2" x14ac:dyDescent="0.25">
      <c r="A206">
        <v>454.834</v>
      </c>
      <c r="B206">
        <v>8.2823493382754661E-4</v>
      </c>
    </row>
    <row r="207" spans="1:2" x14ac:dyDescent="0.25">
      <c r="A207">
        <v>457.11200000000002</v>
      </c>
      <c r="B207">
        <v>8.2702890217488324E-4</v>
      </c>
    </row>
    <row r="208" spans="1:2" x14ac:dyDescent="0.25">
      <c r="A208">
        <v>459.37400000000002</v>
      </c>
      <c r="B208">
        <v>8.2605308968849674E-4</v>
      </c>
    </row>
    <row r="209" spans="1:2" x14ac:dyDescent="0.25">
      <c r="A209">
        <v>461.65199999999999</v>
      </c>
      <c r="B209">
        <v>8.2771513122365989E-4</v>
      </c>
    </row>
    <row r="210" spans="1:2" x14ac:dyDescent="0.25">
      <c r="A210">
        <v>463.91399999999999</v>
      </c>
      <c r="B210">
        <v>8.2807335213977212E-4</v>
      </c>
    </row>
    <row r="211" spans="1:2" x14ac:dyDescent="0.25">
      <c r="A211">
        <v>466.19099999999997</v>
      </c>
      <c r="B211">
        <v>8.2711627387493274E-4</v>
      </c>
    </row>
    <row r="212" spans="1:2" x14ac:dyDescent="0.25">
      <c r="A212">
        <v>468.45299999999997</v>
      </c>
      <c r="B212">
        <v>8.2622105971090476E-4</v>
      </c>
    </row>
    <row r="213" spans="1:2" x14ac:dyDescent="0.25">
      <c r="A213">
        <v>470.73099999999999</v>
      </c>
      <c r="B213">
        <v>8.2774386043997711E-4</v>
      </c>
    </row>
    <row r="214" spans="1:2" x14ac:dyDescent="0.25">
      <c r="A214">
        <v>472.99299999999999</v>
      </c>
      <c r="B214">
        <v>8.2659176806443909E-4</v>
      </c>
    </row>
    <row r="215" spans="1:2" x14ac:dyDescent="0.25">
      <c r="A215">
        <v>475.27</v>
      </c>
      <c r="B215">
        <v>8.2652298910658342E-4</v>
      </c>
    </row>
    <row r="216" spans="1:2" x14ac:dyDescent="0.25">
      <c r="A216">
        <v>477.53199999999998</v>
      </c>
      <c r="B216">
        <v>8.2799387737269908E-4</v>
      </c>
    </row>
    <row r="217" spans="1:2" x14ac:dyDescent="0.25">
      <c r="A217">
        <v>479.81</v>
      </c>
      <c r="B217">
        <v>8.2840823475061574E-4</v>
      </c>
    </row>
    <row r="218" spans="1:2" x14ac:dyDescent="0.25">
      <c r="A218">
        <v>482.072</v>
      </c>
      <c r="B218">
        <v>8.2756814146222517E-4</v>
      </c>
    </row>
    <row r="219" spans="1:2" x14ac:dyDescent="0.25">
      <c r="A219">
        <v>484.35</v>
      </c>
      <c r="B219">
        <v>8.2834969041437197E-4</v>
      </c>
    </row>
    <row r="220" spans="1:2" x14ac:dyDescent="0.25">
      <c r="A220">
        <v>486.61200000000002</v>
      </c>
      <c r="B220">
        <v>8.2732009077491925E-4</v>
      </c>
    </row>
    <row r="221" spans="1:2" x14ac:dyDescent="0.25">
      <c r="A221">
        <v>488.88900000000001</v>
      </c>
      <c r="B221">
        <v>8.2668329660177064E-4</v>
      </c>
    </row>
    <row r="222" spans="1:2" x14ac:dyDescent="0.25">
      <c r="A222">
        <v>491.16699999999997</v>
      </c>
      <c r="B222">
        <v>8.2665809727252117E-4</v>
      </c>
    </row>
    <row r="223" spans="1:2" x14ac:dyDescent="0.25">
      <c r="A223">
        <v>493.42899999999997</v>
      </c>
      <c r="B223">
        <v>8.2624349172145961E-4</v>
      </c>
    </row>
    <row r="224" spans="1:2" x14ac:dyDescent="0.25">
      <c r="A224">
        <v>495.70600000000002</v>
      </c>
      <c r="B224">
        <v>8.2847798062320188E-4</v>
      </c>
    </row>
    <row r="225" spans="1:2" x14ac:dyDescent="0.25">
      <c r="A225">
        <v>497.95299999999997</v>
      </c>
      <c r="B225">
        <v>8.2730025856305638E-4</v>
      </c>
    </row>
    <row r="226" spans="1:2" x14ac:dyDescent="0.25">
      <c r="A226">
        <v>500.23</v>
      </c>
      <c r="B226">
        <v>8.2843359332636975E-4</v>
      </c>
    </row>
    <row r="227" spans="1:2" x14ac:dyDescent="0.25">
      <c r="A227">
        <v>502.49200000000002</v>
      </c>
      <c r="B227">
        <v>8.2662225982045611E-4</v>
      </c>
    </row>
    <row r="228" spans="1:2" x14ac:dyDescent="0.25">
      <c r="A228">
        <v>504.77</v>
      </c>
      <c r="B228">
        <v>8.2819801277306596E-4</v>
      </c>
    </row>
    <row r="229" spans="1:2" x14ac:dyDescent="0.25">
      <c r="A229">
        <v>507.048</v>
      </c>
      <c r="B229">
        <v>8.2719181956719006E-4</v>
      </c>
    </row>
    <row r="230" spans="1:2" x14ac:dyDescent="0.25">
      <c r="A230">
        <v>509.31</v>
      </c>
      <c r="B230">
        <v>8.2729072657787475E-4</v>
      </c>
    </row>
    <row r="231" spans="1:2" x14ac:dyDescent="0.25">
      <c r="A231">
        <v>511.58699999999999</v>
      </c>
      <c r="B231">
        <v>8.2660013727394713E-4</v>
      </c>
    </row>
    <row r="232" spans="1:2" x14ac:dyDescent="0.25">
      <c r="A232">
        <v>513.86500000000001</v>
      </c>
      <c r="B232">
        <v>8.2830855698968933E-4</v>
      </c>
    </row>
    <row r="233" spans="1:2" x14ac:dyDescent="0.25">
      <c r="A233">
        <v>516.12699999999995</v>
      </c>
      <c r="B233">
        <v>8.2737308736554672E-4</v>
      </c>
    </row>
    <row r="234" spans="1:2" x14ac:dyDescent="0.25">
      <c r="A234">
        <v>518.40499999999997</v>
      </c>
      <c r="B234">
        <v>8.2696817962712662E-4</v>
      </c>
    </row>
    <row r="235" spans="1:2" x14ac:dyDescent="0.25">
      <c r="A235">
        <v>520.66700000000003</v>
      </c>
      <c r="B235">
        <v>8.2677652585651869E-4</v>
      </c>
    </row>
    <row r="236" spans="1:2" x14ac:dyDescent="0.25">
      <c r="A236">
        <v>522.94399999999996</v>
      </c>
      <c r="B236">
        <v>8.2782045008888516E-4</v>
      </c>
    </row>
    <row r="237" spans="1:2" x14ac:dyDescent="0.25">
      <c r="A237">
        <v>525.20600000000002</v>
      </c>
      <c r="B237">
        <v>8.264500764380183E-4</v>
      </c>
    </row>
    <row r="238" spans="1:2" x14ac:dyDescent="0.25">
      <c r="A238">
        <v>527.46799999999996</v>
      </c>
      <c r="B238">
        <v>8.2856799736514067E-4</v>
      </c>
    </row>
    <row r="239" spans="1:2" x14ac:dyDescent="0.25">
      <c r="A239">
        <v>529.74599999999998</v>
      </c>
      <c r="B239">
        <v>8.265569214462253E-4</v>
      </c>
    </row>
    <row r="240" spans="1:2" x14ac:dyDescent="0.25">
      <c r="A240">
        <v>532.00800000000004</v>
      </c>
      <c r="B240">
        <v>8.2680150884619733E-4</v>
      </c>
    </row>
    <row r="241" spans="1:2" x14ac:dyDescent="0.25">
      <c r="A241">
        <v>534.28499999999997</v>
      </c>
      <c r="B241">
        <v>8.2638028881194803E-4</v>
      </c>
    </row>
    <row r="242" spans="1:2" x14ac:dyDescent="0.25">
      <c r="A242">
        <v>536.54700000000003</v>
      </c>
      <c r="B242">
        <v>8.2726314141699049E-4</v>
      </c>
    </row>
    <row r="243" spans="1:2" x14ac:dyDescent="0.25">
      <c r="A243">
        <v>538.82500000000005</v>
      </c>
      <c r="B243">
        <v>8.2896770882498862E-4</v>
      </c>
    </row>
    <row r="244" spans="1:2" x14ac:dyDescent="0.25">
      <c r="A244">
        <v>541.08699999999999</v>
      </c>
      <c r="B244">
        <v>8.2704302336994136E-4</v>
      </c>
    </row>
    <row r="245" spans="1:2" x14ac:dyDescent="0.25">
      <c r="A245">
        <v>543.36500000000001</v>
      </c>
      <c r="B245">
        <v>8.2792700620013427E-4</v>
      </c>
    </row>
    <row r="246" spans="1:2" x14ac:dyDescent="0.25">
      <c r="A246">
        <v>545.62699999999995</v>
      </c>
      <c r="B246">
        <v>8.2641355482909447E-4</v>
      </c>
    </row>
    <row r="247" spans="1:2" x14ac:dyDescent="0.25">
      <c r="A247">
        <v>547.88900000000001</v>
      </c>
      <c r="B247">
        <v>8.2679925635917751E-4</v>
      </c>
    </row>
    <row r="248" spans="1:2" x14ac:dyDescent="0.25">
      <c r="A248">
        <v>550.16600000000005</v>
      </c>
      <c r="B248">
        <v>8.2751404005572437E-4</v>
      </c>
    </row>
    <row r="249" spans="1:2" x14ac:dyDescent="0.25">
      <c r="A249">
        <v>552.428</v>
      </c>
      <c r="B249">
        <v>8.2823543471026982E-4</v>
      </c>
    </row>
    <row r="250" spans="1:2" x14ac:dyDescent="0.25">
      <c r="A250">
        <v>554.69000000000005</v>
      </c>
      <c r="B250">
        <v>8.2686078062432289E-4</v>
      </c>
    </row>
    <row r="251" spans="1:2" x14ac:dyDescent="0.25">
      <c r="A251">
        <v>556.96799999999996</v>
      </c>
      <c r="B251">
        <v>8.289851822834768E-4</v>
      </c>
    </row>
    <row r="252" spans="1:2" x14ac:dyDescent="0.25">
      <c r="A252">
        <v>559.23</v>
      </c>
      <c r="B252">
        <v>8.2606466479192263E-4</v>
      </c>
    </row>
    <row r="253" spans="1:2" x14ac:dyDescent="0.25">
      <c r="A253">
        <v>561.50699999999995</v>
      </c>
      <c r="B253">
        <v>8.2605721483057059E-4</v>
      </c>
    </row>
    <row r="254" spans="1:2" x14ac:dyDescent="0.25">
      <c r="A254">
        <v>563.76900000000001</v>
      </c>
      <c r="B254">
        <v>8.2686008088021562E-4</v>
      </c>
    </row>
    <row r="255" spans="1:2" x14ac:dyDescent="0.25">
      <c r="A255">
        <v>566.03099999999995</v>
      </c>
      <c r="B255">
        <v>8.2665116960421888E-4</v>
      </c>
    </row>
    <row r="256" spans="1:2" x14ac:dyDescent="0.25">
      <c r="A256">
        <v>568.29300000000001</v>
      </c>
      <c r="B256">
        <v>8.2828686192007808E-4</v>
      </c>
    </row>
    <row r="257" spans="1:2" x14ac:dyDescent="0.25">
      <c r="A257">
        <v>570.57100000000003</v>
      </c>
      <c r="B257">
        <v>8.2722956269380243E-4</v>
      </c>
    </row>
    <row r="258" spans="1:2" x14ac:dyDescent="0.25">
      <c r="A258">
        <v>572.83299999999997</v>
      </c>
      <c r="B258">
        <v>8.2694507122442907E-4</v>
      </c>
    </row>
    <row r="259" spans="1:2" x14ac:dyDescent="0.25">
      <c r="A259">
        <v>575.12599999999998</v>
      </c>
      <c r="B259">
        <v>8.2710149975980072E-4</v>
      </c>
    </row>
    <row r="260" spans="1:2" x14ac:dyDescent="0.25">
      <c r="A260">
        <v>577.38800000000003</v>
      </c>
      <c r="B260">
        <v>8.2788724810581261E-4</v>
      </c>
    </row>
    <row r="261" spans="1:2" x14ac:dyDescent="0.25">
      <c r="A261">
        <v>579.65</v>
      </c>
      <c r="B261">
        <v>8.2718599931200611E-4</v>
      </c>
    </row>
    <row r="262" spans="1:2" x14ac:dyDescent="0.25">
      <c r="A262">
        <v>581.928</v>
      </c>
      <c r="B262">
        <v>8.2847738949124936E-4</v>
      </c>
    </row>
    <row r="263" spans="1:2" x14ac:dyDescent="0.25">
      <c r="A263">
        <v>584.19000000000005</v>
      </c>
      <c r="B263">
        <v>8.2676323225785683E-4</v>
      </c>
    </row>
    <row r="264" spans="1:2" x14ac:dyDescent="0.25">
      <c r="A264">
        <v>586.46699999999998</v>
      </c>
      <c r="B264">
        <v>8.2859991681968675E-4</v>
      </c>
    </row>
    <row r="265" spans="1:2" x14ac:dyDescent="0.25">
      <c r="A265">
        <v>588.72900000000004</v>
      </c>
      <c r="B265">
        <v>8.2812518341962387E-4</v>
      </c>
    </row>
    <row r="266" spans="1:2" x14ac:dyDescent="0.25">
      <c r="A266">
        <v>591.00699999999995</v>
      </c>
      <c r="B266">
        <v>8.2614328522361664E-4</v>
      </c>
    </row>
    <row r="267" spans="1:2" x14ac:dyDescent="0.25">
      <c r="A267">
        <v>593.26900000000001</v>
      </c>
      <c r="B267">
        <v>8.2744739605579833E-4</v>
      </c>
    </row>
    <row r="268" spans="1:2" x14ac:dyDescent="0.25">
      <c r="A268">
        <v>595.54700000000003</v>
      </c>
      <c r="B268">
        <v>8.2753649419833842E-4</v>
      </c>
    </row>
    <row r="269" spans="1:2" x14ac:dyDescent="0.25">
      <c r="A269">
        <v>597.80899999999997</v>
      </c>
      <c r="B269">
        <v>8.2691066030575423E-4</v>
      </c>
    </row>
    <row r="270" spans="1:2" x14ac:dyDescent="0.25">
      <c r="A270">
        <v>600.08600000000001</v>
      </c>
      <c r="B270">
        <v>8.2795615072386462E-4</v>
      </c>
    </row>
    <row r="271" spans="1:2" x14ac:dyDescent="0.25">
      <c r="A271">
        <v>602.34799999999996</v>
      </c>
      <c r="B271">
        <v>8.2845026506850946E-4</v>
      </c>
    </row>
    <row r="272" spans="1:2" x14ac:dyDescent="0.25">
      <c r="A272">
        <v>604.62599999999998</v>
      </c>
      <c r="B272">
        <v>8.2825092692506957E-4</v>
      </c>
    </row>
    <row r="273" spans="1:2" x14ac:dyDescent="0.25">
      <c r="A273">
        <v>606.88800000000003</v>
      </c>
      <c r="B273">
        <v>8.2701671284559253E-4</v>
      </c>
    </row>
    <row r="274" spans="1:2" x14ac:dyDescent="0.25">
      <c r="A274">
        <v>609.16499999999996</v>
      </c>
      <c r="B274">
        <v>8.289609061891116E-4</v>
      </c>
    </row>
    <row r="275" spans="1:2" x14ac:dyDescent="0.25">
      <c r="A275">
        <v>611.42700000000002</v>
      </c>
      <c r="B275">
        <v>8.2725791799187238E-4</v>
      </c>
    </row>
    <row r="276" spans="1:2" x14ac:dyDescent="0.25">
      <c r="A276">
        <v>613.70500000000004</v>
      </c>
      <c r="B276">
        <v>8.2691710745385987E-4</v>
      </c>
    </row>
    <row r="277" spans="1:2" x14ac:dyDescent="0.25">
      <c r="A277">
        <v>615.98299999999995</v>
      </c>
      <c r="B277">
        <v>8.2879201341896512E-4</v>
      </c>
    </row>
    <row r="278" spans="1:2" x14ac:dyDescent="0.25">
      <c r="A278">
        <v>618.26</v>
      </c>
      <c r="B278">
        <v>8.2736403753569593E-4</v>
      </c>
    </row>
    <row r="279" spans="1:2" x14ac:dyDescent="0.25">
      <c r="A279">
        <v>620.52200000000005</v>
      </c>
      <c r="B279">
        <v>8.2829755731794719E-4</v>
      </c>
    </row>
    <row r="280" spans="1:2" x14ac:dyDescent="0.25">
      <c r="A280">
        <v>622.79999999999995</v>
      </c>
      <c r="B280">
        <v>8.2813377345873542E-4</v>
      </c>
    </row>
    <row r="281" spans="1:2" x14ac:dyDescent="0.25">
      <c r="A281">
        <v>625.06200000000001</v>
      </c>
      <c r="B281">
        <v>8.2871245272151273E-4</v>
      </c>
    </row>
    <row r="282" spans="1:2" x14ac:dyDescent="0.25">
      <c r="A282">
        <v>627.34</v>
      </c>
      <c r="B282">
        <v>8.2611130886854319E-4</v>
      </c>
    </row>
    <row r="283" spans="1:2" x14ac:dyDescent="0.25">
      <c r="A283">
        <v>629.60199999999998</v>
      </c>
      <c r="B283">
        <v>8.2788321968312116E-4</v>
      </c>
    </row>
    <row r="284" spans="1:2" x14ac:dyDescent="0.25">
      <c r="A284">
        <v>631.87900000000002</v>
      </c>
      <c r="B284">
        <v>8.273835590791043E-4</v>
      </c>
    </row>
    <row r="285" spans="1:2" x14ac:dyDescent="0.25">
      <c r="A285">
        <v>634.14099999999996</v>
      </c>
      <c r="B285">
        <v>8.2853008400530636E-4</v>
      </c>
    </row>
    <row r="286" spans="1:2" x14ac:dyDescent="0.25">
      <c r="A286">
        <v>636.40300000000002</v>
      </c>
      <c r="B286">
        <v>8.2830648605370413E-4</v>
      </c>
    </row>
    <row r="287" spans="1:2" x14ac:dyDescent="0.25">
      <c r="A287">
        <v>638.66499999999996</v>
      </c>
      <c r="B287">
        <v>8.2787257806480946E-4</v>
      </c>
    </row>
    <row r="288" spans="1:2" x14ac:dyDescent="0.25">
      <c r="A288">
        <v>640.94299999999998</v>
      </c>
      <c r="B288">
        <v>8.2735512046617588E-4</v>
      </c>
    </row>
    <row r="289" spans="1:2" x14ac:dyDescent="0.25">
      <c r="A289">
        <v>643.20500000000004</v>
      </c>
      <c r="B289">
        <v>8.2632823428890087E-4</v>
      </c>
    </row>
    <row r="290" spans="1:2" x14ac:dyDescent="0.25">
      <c r="A290">
        <v>645.48199999999997</v>
      </c>
      <c r="B290">
        <v>8.2690518058652681E-4</v>
      </c>
    </row>
    <row r="291" spans="1:2" x14ac:dyDescent="0.25">
      <c r="A291">
        <v>647.74400000000003</v>
      </c>
      <c r="B291">
        <v>8.2692213297593344E-4</v>
      </c>
    </row>
    <row r="292" spans="1:2" x14ac:dyDescent="0.25">
      <c r="A292">
        <v>650.02200000000005</v>
      </c>
      <c r="B292">
        <v>8.2651123308573988E-4</v>
      </c>
    </row>
    <row r="293" spans="1:2" x14ac:dyDescent="0.25">
      <c r="A293">
        <v>652.28399999999999</v>
      </c>
      <c r="B293">
        <v>8.2681026941426627E-4</v>
      </c>
    </row>
    <row r="294" spans="1:2" x14ac:dyDescent="0.25">
      <c r="A294">
        <v>654.54600000000005</v>
      </c>
      <c r="B294">
        <v>8.2834597656581939E-4</v>
      </c>
    </row>
    <row r="295" spans="1:2" x14ac:dyDescent="0.25">
      <c r="A295">
        <v>656.82399999999996</v>
      </c>
      <c r="B295">
        <v>8.2834808213392544E-4</v>
      </c>
    </row>
    <row r="296" spans="1:2" x14ac:dyDescent="0.25">
      <c r="A296">
        <v>659.08600000000001</v>
      </c>
      <c r="B296">
        <v>8.2767885193233651E-4</v>
      </c>
    </row>
    <row r="297" spans="1:2" x14ac:dyDescent="0.25">
      <c r="A297">
        <v>661.36300000000006</v>
      </c>
      <c r="B297">
        <v>8.2754160690302404E-4</v>
      </c>
    </row>
    <row r="298" spans="1:2" x14ac:dyDescent="0.25">
      <c r="A298">
        <v>663.625</v>
      </c>
      <c r="B298">
        <v>8.2740472100952314E-4</v>
      </c>
    </row>
    <row r="299" spans="1:2" x14ac:dyDescent="0.25">
      <c r="A299">
        <v>665.90300000000002</v>
      </c>
      <c r="B299">
        <v>8.2845483029328709E-4</v>
      </c>
    </row>
    <row r="300" spans="1:2" x14ac:dyDescent="0.25">
      <c r="A300">
        <v>668.16499999999996</v>
      </c>
      <c r="B300">
        <v>8.2639857434783567E-4</v>
      </c>
    </row>
    <row r="301" spans="1:2" x14ac:dyDescent="0.25">
      <c r="A301">
        <v>670.42700000000002</v>
      </c>
      <c r="B301">
        <v>8.2619170984934509E-4</v>
      </c>
    </row>
    <row r="302" spans="1:2" x14ac:dyDescent="0.25">
      <c r="A302">
        <v>672.70399999999995</v>
      </c>
      <c r="B302">
        <v>8.2600701127824626E-4</v>
      </c>
    </row>
    <row r="303" spans="1:2" x14ac:dyDescent="0.25">
      <c r="A303">
        <v>674.96600000000001</v>
      </c>
      <c r="B303">
        <v>8.2784708556893187E-4</v>
      </c>
    </row>
    <row r="304" spans="1:2" x14ac:dyDescent="0.25">
      <c r="A304">
        <v>677.24400000000003</v>
      </c>
      <c r="B304">
        <v>8.2695578035361158E-4</v>
      </c>
    </row>
    <row r="305" spans="1:2" x14ac:dyDescent="0.25">
      <c r="A305">
        <v>679.50599999999997</v>
      </c>
      <c r="B305">
        <v>8.2861633373498269E-4</v>
      </c>
    </row>
    <row r="306" spans="1:2" x14ac:dyDescent="0.25">
      <c r="A306">
        <v>681.78399999999999</v>
      </c>
      <c r="B306">
        <v>8.2867069430618979E-4</v>
      </c>
    </row>
    <row r="307" spans="1:2" x14ac:dyDescent="0.25">
      <c r="A307">
        <v>684.04600000000005</v>
      </c>
      <c r="B307">
        <v>8.2871474308008524E-4</v>
      </c>
    </row>
    <row r="308" spans="1:2" x14ac:dyDescent="0.25">
      <c r="A308">
        <v>686.32299999999998</v>
      </c>
      <c r="B308">
        <v>8.2626576735829287E-4</v>
      </c>
    </row>
    <row r="309" spans="1:2" x14ac:dyDescent="0.25">
      <c r="A309">
        <v>688.58500000000004</v>
      </c>
      <c r="B309">
        <v>8.2723538564660043E-4</v>
      </c>
    </row>
    <row r="310" spans="1:2" x14ac:dyDescent="0.25">
      <c r="A310">
        <v>690.86300000000006</v>
      </c>
      <c r="B310">
        <v>8.2828734035585193E-4</v>
      </c>
    </row>
    <row r="311" spans="1:2" x14ac:dyDescent="0.25">
      <c r="A311">
        <v>693.125</v>
      </c>
      <c r="B311">
        <v>8.2893542156102116E-4</v>
      </c>
    </row>
    <row r="312" spans="1:2" x14ac:dyDescent="0.25">
      <c r="A312">
        <v>695.40200000000004</v>
      </c>
      <c r="B312">
        <v>8.2611280406794314E-4</v>
      </c>
    </row>
    <row r="313" spans="1:2" x14ac:dyDescent="0.25">
      <c r="A313">
        <v>697.68</v>
      </c>
      <c r="B313">
        <v>8.2743613352168272E-4</v>
      </c>
    </row>
    <row r="314" spans="1:2" x14ac:dyDescent="0.25">
      <c r="A314">
        <v>699.94200000000001</v>
      </c>
      <c r="B314">
        <v>8.2650473316163572E-4</v>
      </c>
    </row>
    <row r="315" spans="1:2" x14ac:dyDescent="0.25">
      <c r="A315">
        <v>702.20399999999995</v>
      </c>
      <c r="B315">
        <v>8.2817107677158111E-4</v>
      </c>
    </row>
    <row r="316" spans="1:2" x14ac:dyDescent="0.25">
      <c r="A316">
        <v>704.48199999999997</v>
      </c>
      <c r="B316">
        <v>8.2632941803791689E-4</v>
      </c>
    </row>
    <row r="317" spans="1:2" x14ac:dyDescent="0.25">
      <c r="A317">
        <v>706.74400000000003</v>
      </c>
      <c r="B317">
        <v>8.286449200265723E-4</v>
      </c>
    </row>
    <row r="318" spans="1:2" x14ac:dyDescent="0.25">
      <c r="A318">
        <v>709.02099999999996</v>
      </c>
      <c r="B318">
        <v>8.2727311905337491E-4</v>
      </c>
    </row>
    <row r="319" spans="1:2" x14ac:dyDescent="0.25">
      <c r="A319">
        <v>711.28300000000002</v>
      </c>
      <c r="B319">
        <v>8.2714173754825195E-4</v>
      </c>
    </row>
    <row r="320" spans="1:2" x14ac:dyDescent="0.25">
      <c r="A320">
        <v>713.54499999999996</v>
      </c>
      <c r="B320">
        <v>8.2768200342951367E-4</v>
      </c>
    </row>
    <row r="321" spans="1:2" x14ac:dyDescent="0.25">
      <c r="A321">
        <v>715.80700000000002</v>
      </c>
      <c r="B321">
        <v>8.2706913624425898E-4</v>
      </c>
    </row>
    <row r="322" spans="1:2" x14ac:dyDescent="0.25">
      <c r="A322">
        <v>718.06899999999996</v>
      </c>
      <c r="B322">
        <v>8.2663308249631567E-4</v>
      </c>
    </row>
    <row r="323" spans="1:2" x14ac:dyDescent="0.25">
      <c r="A323">
        <v>720.33100000000002</v>
      </c>
      <c r="B323">
        <v>8.2805020406292974E-4</v>
      </c>
    </row>
    <row r="324" spans="1:2" x14ac:dyDescent="0.25">
      <c r="A324">
        <v>722.59299999999996</v>
      </c>
      <c r="B324">
        <v>8.2895959423752029E-4</v>
      </c>
    </row>
    <row r="325" spans="1:2" x14ac:dyDescent="0.25">
      <c r="A325">
        <v>724.87099999999998</v>
      </c>
      <c r="B325">
        <v>8.2711811303765438E-4</v>
      </c>
    </row>
    <row r="326" spans="1:2" x14ac:dyDescent="0.25">
      <c r="A326">
        <v>727.13300000000004</v>
      </c>
      <c r="B326">
        <v>8.2689245457232983E-4</v>
      </c>
    </row>
    <row r="327" spans="1:2" x14ac:dyDescent="0.25">
      <c r="A327">
        <v>729.41</v>
      </c>
      <c r="B327">
        <v>8.2666516517108577E-4</v>
      </c>
    </row>
    <row r="328" spans="1:2" x14ac:dyDescent="0.25">
      <c r="A328">
        <v>731.67200000000003</v>
      </c>
      <c r="B328">
        <v>8.2694781324719763E-4</v>
      </c>
    </row>
    <row r="329" spans="1:2" x14ac:dyDescent="0.25">
      <c r="A329">
        <v>733.95</v>
      </c>
      <c r="B329">
        <v>8.2685430489482675E-4</v>
      </c>
    </row>
    <row r="330" spans="1:2" x14ac:dyDescent="0.25">
      <c r="A330">
        <v>736.21199999999999</v>
      </c>
      <c r="B330">
        <v>8.2658672666575071E-4</v>
      </c>
    </row>
    <row r="331" spans="1:2" x14ac:dyDescent="0.25">
      <c r="A331">
        <v>738.49</v>
      </c>
      <c r="B331">
        <v>8.2641329746092191E-4</v>
      </c>
    </row>
    <row r="332" spans="1:2" x14ac:dyDescent="0.25">
      <c r="A332">
        <v>740.75199999999995</v>
      </c>
      <c r="B332">
        <v>8.2835293734099332E-4</v>
      </c>
    </row>
    <row r="333" spans="1:2" x14ac:dyDescent="0.25">
      <c r="A333">
        <v>743.029</v>
      </c>
      <c r="B333">
        <v>8.2841402294047241E-4</v>
      </c>
    </row>
    <row r="334" spans="1:2" x14ac:dyDescent="0.25">
      <c r="A334">
        <v>745.29100000000005</v>
      </c>
      <c r="B334">
        <v>8.2780335734119581E-4</v>
      </c>
    </row>
    <row r="335" spans="1:2" x14ac:dyDescent="0.25">
      <c r="A335">
        <v>747.56899999999996</v>
      </c>
      <c r="B335">
        <v>8.2877160925873045E-4</v>
      </c>
    </row>
    <row r="336" spans="1:2" x14ac:dyDescent="0.25">
      <c r="A336">
        <v>749.83100000000002</v>
      </c>
      <c r="B336">
        <v>8.2879688395099749E-4</v>
      </c>
    </row>
    <row r="337" spans="1:2" x14ac:dyDescent="0.25">
      <c r="A337">
        <v>752.10900000000004</v>
      </c>
      <c r="B337">
        <v>8.2876215788744382E-4</v>
      </c>
    </row>
    <row r="338" spans="1:2" x14ac:dyDescent="0.25">
      <c r="A338">
        <v>754.37099999999998</v>
      </c>
      <c r="B338">
        <v>8.2808427835886372E-4</v>
      </c>
    </row>
    <row r="339" spans="1:2" x14ac:dyDescent="0.25">
      <c r="A339">
        <v>756.64800000000002</v>
      </c>
      <c r="B339">
        <v>8.2616736438380562E-4</v>
      </c>
    </row>
    <row r="340" spans="1:2" x14ac:dyDescent="0.25">
      <c r="A340">
        <v>758.91</v>
      </c>
      <c r="B340">
        <v>8.2664279110875982E-4</v>
      </c>
    </row>
    <row r="341" spans="1:2" x14ac:dyDescent="0.25">
      <c r="A341">
        <v>761.18799999999999</v>
      </c>
      <c r="B341">
        <v>8.2732474892405607E-4</v>
      </c>
    </row>
    <row r="342" spans="1:2" x14ac:dyDescent="0.25">
      <c r="A342">
        <v>763.46500000000003</v>
      </c>
      <c r="B342">
        <v>8.2649235836525681E-4</v>
      </c>
    </row>
    <row r="343" spans="1:2" x14ac:dyDescent="0.25">
      <c r="A343">
        <v>765.72699999999998</v>
      </c>
      <c r="B343">
        <v>8.279346600374134E-4</v>
      </c>
    </row>
    <row r="344" spans="1:2" x14ac:dyDescent="0.25">
      <c r="A344">
        <v>768.005</v>
      </c>
      <c r="B344">
        <v>8.2636784801835112E-4</v>
      </c>
    </row>
    <row r="345" spans="1:2" x14ac:dyDescent="0.25">
      <c r="A345">
        <v>770.26700000000005</v>
      </c>
      <c r="B345">
        <v>8.2880966345909605E-4</v>
      </c>
    </row>
    <row r="346" spans="1:2" x14ac:dyDescent="0.25">
      <c r="A346">
        <v>772.54499999999996</v>
      </c>
      <c r="B346">
        <v>8.2798233210790953E-4</v>
      </c>
    </row>
    <row r="347" spans="1:2" x14ac:dyDescent="0.25">
      <c r="A347">
        <v>774.80700000000002</v>
      </c>
      <c r="B347">
        <v>8.2853080198413693E-4</v>
      </c>
    </row>
    <row r="348" spans="1:2" x14ac:dyDescent="0.25">
      <c r="A348">
        <v>777.08399999999995</v>
      </c>
      <c r="B348">
        <v>8.2896978019106522E-4</v>
      </c>
    </row>
    <row r="349" spans="1:2" x14ac:dyDescent="0.25">
      <c r="A349">
        <v>779.33100000000002</v>
      </c>
      <c r="B349">
        <v>8.2822670021428515E-4</v>
      </c>
    </row>
    <row r="350" spans="1:2" x14ac:dyDescent="0.25">
      <c r="A350">
        <v>781.60799999999995</v>
      </c>
      <c r="B350">
        <v>8.2838978478133173E-4</v>
      </c>
    </row>
    <row r="351" spans="1:2" x14ac:dyDescent="0.25">
      <c r="A351">
        <v>783.88599999999997</v>
      </c>
      <c r="B351">
        <v>8.2777117059116645E-4</v>
      </c>
    </row>
    <row r="352" spans="1:2" x14ac:dyDescent="0.25">
      <c r="A352">
        <v>786.14800000000002</v>
      </c>
      <c r="B352">
        <v>8.277463783018037E-4</v>
      </c>
    </row>
    <row r="353" spans="1:2" x14ac:dyDescent="0.25">
      <c r="A353">
        <v>788.42499999999995</v>
      </c>
      <c r="B353">
        <v>8.2853855644588012E-4</v>
      </c>
    </row>
    <row r="354" spans="1:2" x14ac:dyDescent="0.25">
      <c r="A354">
        <v>790.68700000000001</v>
      </c>
      <c r="B354">
        <v>8.2707109165717813E-4</v>
      </c>
    </row>
    <row r="355" spans="1:2" x14ac:dyDescent="0.25">
      <c r="A355">
        <v>792.96500000000003</v>
      </c>
      <c r="B355">
        <v>8.2732463575807124E-4</v>
      </c>
    </row>
    <row r="356" spans="1:2" x14ac:dyDescent="0.25">
      <c r="A356">
        <v>795.22699999999998</v>
      </c>
      <c r="B356">
        <v>8.27727827879132E-4</v>
      </c>
    </row>
    <row r="357" spans="1:2" x14ac:dyDescent="0.25">
      <c r="A357">
        <v>797.505</v>
      </c>
      <c r="B357">
        <v>8.2801704188257945E-4</v>
      </c>
    </row>
    <row r="358" spans="1:2" x14ac:dyDescent="0.25">
      <c r="A358">
        <v>799.76700000000005</v>
      </c>
      <c r="B358">
        <v>8.2638894489353793E-4</v>
      </c>
    </row>
    <row r="359" spans="1:2" x14ac:dyDescent="0.25">
      <c r="A359">
        <v>802.04399999999998</v>
      </c>
      <c r="B359">
        <v>8.2800971699330457E-4</v>
      </c>
    </row>
    <row r="360" spans="1:2" x14ac:dyDescent="0.25">
      <c r="A360">
        <v>804.30600000000004</v>
      </c>
      <c r="B360">
        <v>8.2853624500918411E-4</v>
      </c>
    </row>
    <row r="361" spans="1:2" x14ac:dyDescent="0.25">
      <c r="A361">
        <v>806.58399999999995</v>
      </c>
      <c r="B361">
        <v>8.2742768677252789E-4</v>
      </c>
    </row>
    <row r="362" spans="1:2" x14ac:dyDescent="0.25">
      <c r="A362">
        <v>808.846</v>
      </c>
      <c r="B362">
        <v>8.2770663062295771E-4</v>
      </c>
    </row>
    <row r="363" spans="1:2" x14ac:dyDescent="0.25">
      <c r="A363">
        <v>811.12300000000005</v>
      </c>
      <c r="B363">
        <v>8.2636937939681483E-4</v>
      </c>
    </row>
    <row r="364" spans="1:2" x14ac:dyDescent="0.25">
      <c r="A364">
        <v>813.38499999999999</v>
      </c>
      <c r="B364">
        <v>8.2818004237961737E-4</v>
      </c>
    </row>
    <row r="365" spans="1:2" x14ac:dyDescent="0.25">
      <c r="A365">
        <v>815.66300000000001</v>
      </c>
      <c r="B365">
        <v>8.2626665723900484E-4</v>
      </c>
    </row>
    <row r="366" spans="1:2" x14ac:dyDescent="0.25">
      <c r="A366">
        <v>817.92499999999995</v>
      </c>
      <c r="B366">
        <v>8.2752020881012836E-4</v>
      </c>
    </row>
    <row r="367" spans="1:2" x14ac:dyDescent="0.25">
      <c r="A367">
        <v>820.20299999999997</v>
      </c>
      <c r="B367">
        <v>8.2701902369392499E-4</v>
      </c>
    </row>
    <row r="368" spans="1:2" x14ac:dyDescent="0.25">
      <c r="A368">
        <v>822.46500000000003</v>
      </c>
      <c r="B368">
        <v>8.2764202443054002E-4</v>
      </c>
    </row>
    <row r="369" spans="1:2" x14ac:dyDescent="0.25">
      <c r="A369">
        <v>824.72699999999998</v>
      </c>
      <c r="B369">
        <v>8.2642347751833982E-4</v>
      </c>
    </row>
    <row r="370" spans="1:2" x14ac:dyDescent="0.25">
      <c r="A370">
        <v>827.00400000000002</v>
      </c>
      <c r="B370">
        <v>8.2877513016588395E-4</v>
      </c>
    </row>
    <row r="371" spans="1:2" x14ac:dyDescent="0.25">
      <c r="A371">
        <v>829.26599999999996</v>
      </c>
      <c r="B371">
        <v>8.289689591694172E-4</v>
      </c>
    </row>
    <row r="372" spans="1:2" x14ac:dyDescent="0.25">
      <c r="A372">
        <v>831.54399999999998</v>
      </c>
      <c r="B372">
        <v>8.2627692374531183E-4</v>
      </c>
    </row>
    <row r="373" spans="1:2" x14ac:dyDescent="0.25">
      <c r="A373">
        <v>833.80600000000004</v>
      </c>
      <c r="B373">
        <v>8.2634543303394489E-4</v>
      </c>
    </row>
    <row r="374" spans="1:2" x14ac:dyDescent="0.25">
      <c r="A374">
        <v>836.08299999999997</v>
      </c>
      <c r="B374">
        <v>8.2654767035563934E-4</v>
      </c>
    </row>
    <row r="375" spans="1:2" x14ac:dyDescent="0.25">
      <c r="A375">
        <v>838.34500000000003</v>
      </c>
      <c r="B375">
        <v>8.2800233983883588E-4</v>
      </c>
    </row>
    <row r="376" spans="1:2" x14ac:dyDescent="0.25">
      <c r="A376">
        <v>840.62300000000005</v>
      </c>
      <c r="B376">
        <v>8.2828110774966221E-4</v>
      </c>
    </row>
    <row r="377" spans="1:2" x14ac:dyDescent="0.25">
      <c r="A377">
        <v>842.88499999999999</v>
      </c>
      <c r="B377">
        <v>8.2859454374101141E-4</v>
      </c>
    </row>
    <row r="378" spans="1:2" x14ac:dyDescent="0.25">
      <c r="A378">
        <v>845.16300000000001</v>
      </c>
      <c r="B378">
        <v>8.2820540311718312E-4</v>
      </c>
    </row>
    <row r="379" spans="1:2" x14ac:dyDescent="0.25">
      <c r="A379">
        <v>847.42499999999995</v>
      </c>
      <c r="B379">
        <v>8.2885204771199271E-4</v>
      </c>
    </row>
    <row r="380" spans="1:2" x14ac:dyDescent="0.25">
      <c r="A380">
        <v>849.68700000000001</v>
      </c>
      <c r="B380">
        <v>8.2656347067956747E-4</v>
      </c>
    </row>
    <row r="381" spans="1:2" x14ac:dyDescent="0.25">
      <c r="A381">
        <v>851.96400000000006</v>
      </c>
      <c r="B381">
        <v>8.2894515823212942E-4</v>
      </c>
    </row>
    <row r="382" spans="1:2" x14ac:dyDescent="0.25">
      <c r="A382">
        <v>854.226</v>
      </c>
      <c r="B382">
        <v>8.2609053425201733E-4</v>
      </c>
    </row>
    <row r="383" spans="1:2" x14ac:dyDescent="0.25">
      <c r="A383">
        <v>856.48800000000006</v>
      </c>
      <c r="B383">
        <v>8.2849670321276879E-4</v>
      </c>
    </row>
    <row r="384" spans="1:2" x14ac:dyDescent="0.25">
      <c r="A384">
        <v>858.76599999999996</v>
      </c>
      <c r="B384">
        <v>8.2887825762951951E-4</v>
      </c>
    </row>
    <row r="385" spans="1:2" x14ac:dyDescent="0.25">
      <c r="A385">
        <v>861.02800000000002</v>
      </c>
      <c r="B385">
        <v>8.2609368249825915E-4</v>
      </c>
    </row>
    <row r="386" spans="1:2" x14ac:dyDescent="0.25">
      <c r="A386">
        <v>863.30600000000004</v>
      </c>
      <c r="B386">
        <v>8.2738164891556513E-4</v>
      </c>
    </row>
    <row r="387" spans="1:2" x14ac:dyDescent="0.25">
      <c r="A387">
        <v>865.56799999999998</v>
      </c>
      <c r="B387">
        <v>8.262526421587747E-4</v>
      </c>
    </row>
    <row r="388" spans="1:2" x14ac:dyDescent="0.25">
      <c r="A388">
        <v>867.86099999999999</v>
      </c>
      <c r="B388">
        <v>8.2825233412671395E-4</v>
      </c>
    </row>
    <row r="389" spans="1:2" x14ac:dyDescent="0.25">
      <c r="A389">
        <v>870.12300000000005</v>
      </c>
      <c r="B389">
        <v>8.2837931793227856E-4</v>
      </c>
    </row>
    <row r="390" spans="1:2" x14ac:dyDescent="0.25">
      <c r="A390">
        <v>872.38499999999999</v>
      </c>
      <c r="B390">
        <v>8.2852091470686647E-4</v>
      </c>
    </row>
    <row r="391" spans="1:2" x14ac:dyDescent="0.25">
      <c r="A391">
        <v>874.678</v>
      </c>
      <c r="B391">
        <v>8.2768756994889572E-4</v>
      </c>
    </row>
    <row r="392" spans="1:2" x14ac:dyDescent="0.25">
      <c r="A392">
        <v>876.94</v>
      </c>
      <c r="B392">
        <v>8.2611770483022112E-4</v>
      </c>
    </row>
    <row r="393" spans="1:2" x14ac:dyDescent="0.25">
      <c r="A393">
        <v>879.21799999999996</v>
      </c>
      <c r="B393">
        <v>8.2680239375647867E-4</v>
      </c>
    </row>
    <row r="394" spans="1:2" x14ac:dyDescent="0.25">
      <c r="A394">
        <v>881.48</v>
      </c>
      <c r="B394">
        <v>8.2870181112992521E-4</v>
      </c>
    </row>
    <row r="395" spans="1:2" x14ac:dyDescent="0.25">
      <c r="A395">
        <v>883.74199999999996</v>
      </c>
      <c r="B395">
        <v>8.2663143553651298E-4</v>
      </c>
    </row>
    <row r="396" spans="1:2" x14ac:dyDescent="0.25">
      <c r="A396">
        <v>886.00400000000002</v>
      </c>
      <c r="B396">
        <v>8.2700867906725225E-4</v>
      </c>
    </row>
    <row r="397" spans="1:2" x14ac:dyDescent="0.25">
      <c r="A397">
        <v>888.28099999999995</v>
      </c>
      <c r="B397">
        <v>8.2771998581975599E-4</v>
      </c>
    </row>
    <row r="398" spans="1:2" x14ac:dyDescent="0.25">
      <c r="A398">
        <v>890.54300000000001</v>
      </c>
      <c r="B398">
        <v>8.2627253931608091E-4</v>
      </c>
    </row>
    <row r="399" spans="1:2" x14ac:dyDescent="0.25">
      <c r="A399">
        <v>892.82100000000003</v>
      </c>
      <c r="B399">
        <v>8.2879886636549925E-4</v>
      </c>
    </row>
    <row r="400" spans="1:2" x14ac:dyDescent="0.25">
      <c r="A400">
        <v>895.09799999999996</v>
      </c>
      <c r="B400">
        <v>8.2676897126556675E-4</v>
      </c>
    </row>
    <row r="401" spans="1:2" x14ac:dyDescent="0.25">
      <c r="A401">
        <v>897.36</v>
      </c>
      <c r="B401">
        <v>8.2852005678931979E-4</v>
      </c>
    </row>
    <row r="402" spans="1:2" x14ac:dyDescent="0.25">
      <c r="A402">
        <v>899.63800000000003</v>
      </c>
      <c r="B402">
        <v>8.2641469714897747E-4</v>
      </c>
    </row>
    <row r="403" spans="1:2" x14ac:dyDescent="0.25">
      <c r="A403">
        <v>901.9</v>
      </c>
      <c r="B403">
        <v>8.2792928158250507E-4</v>
      </c>
    </row>
    <row r="404" spans="1:2" x14ac:dyDescent="0.25">
      <c r="A404">
        <v>904.16200000000003</v>
      </c>
      <c r="B404">
        <v>8.2790450101953171E-4</v>
      </c>
    </row>
    <row r="405" spans="1:2" x14ac:dyDescent="0.25">
      <c r="A405">
        <v>906.44</v>
      </c>
      <c r="B405">
        <v>8.2651612863333783E-4</v>
      </c>
    </row>
    <row r="406" spans="1:2" x14ac:dyDescent="0.25">
      <c r="A406">
        <v>908.702</v>
      </c>
      <c r="B406">
        <v>8.2706621924149638E-4</v>
      </c>
    </row>
    <row r="407" spans="1:2" x14ac:dyDescent="0.25">
      <c r="A407">
        <v>910.97900000000004</v>
      </c>
      <c r="B407">
        <v>8.2648937424367134E-4</v>
      </c>
    </row>
    <row r="408" spans="1:2" x14ac:dyDescent="0.25">
      <c r="A408">
        <v>913.24099999999999</v>
      </c>
      <c r="B408">
        <v>8.279354872950959E-4</v>
      </c>
    </row>
    <row r="409" spans="1:2" x14ac:dyDescent="0.25">
      <c r="A409">
        <v>915.50300000000004</v>
      </c>
      <c r="B409">
        <v>8.2603780299131673E-4</v>
      </c>
    </row>
    <row r="410" spans="1:2" x14ac:dyDescent="0.25">
      <c r="A410">
        <v>917.78099999999995</v>
      </c>
      <c r="B410">
        <v>8.2827105300297137E-4</v>
      </c>
    </row>
    <row r="411" spans="1:2" x14ac:dyDescent="0.25">
      <c r="A411">
        <v>920.04300000000001</v>
      </c>
      <c r="B411">
        <v>8.2791364723754513E-4</v>
      </c>
    </row>
    <row r="412" spans="1:2" x14ac:dyDescent="0.25">
      <c r="A412">
        <v>922.30499999999995</v>
      </c>
      <c r="B412">
        <v>8.2699849523475252E-4</v>
      </c>
    </row>
    <row r="413" spans="1:2" x14ac:dyDescent="0.25">
      <c r="A413">
        <v>924.58199999999999</v>
      </c>
      <c r="B413">
        <v>8.2686598915284566E-4</v>
      </c>
    </row>
    <row r="414" spans="1:2" x14ac:dyDescent="0.25">
      <c r="A414">
        <v>926.84400000000005</v>
      </c>
      <c r="B414">
        <v>8.2610688792641345E-4</v>
      </c>
    </row>
    <row r="415" spans="1:2" x14ac:dyDescent="0.25">
      <c r="A415">
        <v>929.12199999999996</v>
      </c>
      <c r="B415">
        <v>8.2789567102621445E-4</v>
      </c>
    </row>
    <row r="416" spans="1:2" x14ac:dyDescent="0.25">
      <c r="A416">
        <v>931.38400000000001</v>
      </c>
      <c r="B416">
        <v>8.2805561137397603E-4</v>
      </c>
    </row>
    <row r="417" spans="1:2" x14ac:dyDescent="0.25">
      <c r="A417">
        <v>933.66200000000003</v>
      </c>
      <c r="B417">
        <v>8.2839580614179156E-4</v>
      </c>
    </row>
    <row r="418" spans="1:2" x14ac:dyDescent="0.25">
      <c r="A418">
        <v>935.92399999999998</v>
      </c>
      <c r="B418">
        <v>8.2823875371145893E-4</v>
      </c>
    </row>
    <row r="419" spans="1:2" x14ac:dyDescent="0.25">
      <c r="A419">
        <v>938.20100000000002</v>
      </c>
      <c r="B419">
        <v>8.2639018154036584E-4</v>
      </c>
    </row>
    <row r="420" spans="1:2" x14ac:dyDescent="0.25">
      <c r="A420">
        <v>940.46299999999997</v>
      </c>
      <c r="B420">
        <v>8.2643604074528058E-4</v>
      </c>
    </row>
    <row r="421" spans="1:2" x14ac:dyDescent="0.25">
      <c r="A421">
        <v>942.74099999999999</v>
      </c>
      <c r="B421">
        <v>8.2814763195487146E-4</v>
      </c>
    </row>
    <row r="422" spans="1:2" x14ac:dyDescent="0.25">
      <c r="A422">
        <v>945.00300000000004</v>
      </c>
      <c r="B422">
        <v>8.2801881295651409E-4</v>
      </c>
    </row>
    <row r="423" spans="1:2" x14ac:dyDescent="0.25">
      <c r="A423">
        <v>947.26499999999999</v>
      </c>
      <c r="B423">
        <v>8.2807951165000677E-4</v>
      </c>
    </row>
    <row r="424" spans="1:2" x14ac:dyDescent="0.25">
      <c r="A424">
        <v>949.54200000000003</v>
      </c>
      <c r="B424">
        <v>8.2667871581997509E-4</v>
      </c>
    </row>
    <row r="425" spans="1:2" x14ac:dyDescent="0.25">
      <c r="A425">
        <v>951.80399999999997</v>
      </c>
      <c r="B425">
        <v>8.2781090935363276E-4</v>
      </c>
    </row>
    <row r="426" spans="1:2" x14ac:dyDescent="0.25">
      <c r="A426">
        <v>954.08199999999999</v>
      </c>
      <c r="B426">
        <v>8.2864711440811369E-4</v>
      </c>
    </row>
    <row r="427" spans="1:2" x14ac:dyDescent="0.25">
      <c r="A427">
        <v>956.34400000000005</v>
      </c>
      <c r="B427">
        <v>8.2822024264552765E-4</v>
      </c>
    </row>
    <row r="428" spans="1:2" x14ac:dyDescent="0.25">
      <c r="A428">
        <v>958.62199999999996</v>
      </c>
      <c r="B428">
        <v>8.2731447359081674E-4</v>
      </c>
    </row>
    <row r="429" spans="1:2" x14ac:dyDescent="0.25">
      <c r="A429">
        <v>960.88400000000001</v>
      </c>
      <c r="B429">
        <v>8.2765624107163354E-4</v>
      </c>
    </row>
    <row r="430" spans="1:2" x14ac:dyDescent="0.25">
      <c r="A430">
        <v>963.16099999999994</v>
      </c>
      <c r="B430">
        <v>8.273880340179874E-4</v>
      </c>
    </row>
    <row r="431" spans="1:2" x14ac:dyDescent="0.25">
      <c r="A431">
        <v>965.423</v>
      </c>
      <c r="B431">
        <v>8.2800787677484973E-4</v>
      </c>
    </row>
    <row r="432" spans="1:2" x14ac:dyDescent="0.25">
      <c r="A432">
        <v>967.70100000000002</v>
      </c>
      <c r="B432">
        <v>8.2630723877628648E-4</v>
      </c>
    </row>
    <row r="433" spans="1:2" x14ac:dyDescent="0.25">
      <c r="A433">
        <v>969.97900000000004</v>
      </c>
      <c r="B433">
        <v>8.2718371426554493E-4</v>
      </c>
    </row>
    <row r="434" spans="1:2" x14ac:dyDescent="0.25">
      <c r="A434">
        <v>972.24099999999999</v>
      </c>
      <c r="B434">
        <v>8.2858154419466698E-4</v>
      </c>
    </row>
    <row r="435" spans="1:2" x14ac:dyDescent="0.25">
      <c r="A435">
        <v>974.51800000000003</v>
      </c>
      <c r="B435">
        <v>8.2632803204404643E-4</v>
      </c>
    </row>
    <row r="436" spans="1:2" x14ac:dyDescent="0.25">
      <c r="A436">
        <v>976.79600000000005</v>
      </c>
      <c r="B436">
        <v>8.2706645243313252E-4</v>
      </c>
    </row>
    <row r="437" spans="1:2" x14ac:dyDescent="0.25">
      <c r="A437">
        <v>979.05799999999999</v>
      </c>
      <c r="B437">
        <v>8.2789375366972939E-4</v>
      </c>
    </row>
    <row r="438" spans="1:2" x14ac:dyDescent="0.25">
      <c r="A438">
        <v>981.33500000000004</v>
      </c>
      <c r="B438">
        <v>8.2680326787537561E-4</v>
      </c>
    </row>
    <row r="439" spans="1:2" x14ac:dyDescent="0.25">
      <c r="A439">
        <v>983.59699999999998</v>
      </c>
      <c r="B439">
        <v>8.2865180562138104E-4</v>
      </c>
    </row>
    <row r="440" spans="1:2" x14ac:dyDescent="0.25">
      <c r="A440">
        <v>985.875</v>
      </c>
      <c r="B440">
        <v>8.2795556959022406E-4</v>
      </c>
    </row>
    <row r="441" spans="1:2" x14ac:dyDescent="0.25">
      <c r="A441">
        <v>988.13699999999994</v>
      </c>
      <c r="B441">
        <v>8.2782971972553175E-4</v>
      </c>
    </row>
    <row r="442" spans="1:2" x14ac:dyDescent="0.25">
      <c r="A442">
        <v>990.41499999999996</v>
      </c>
      <c r="B442">
        <v>8.2744482318241296E-4</v>
      </c>
    </row>
    <row r="443" spans="1:2" x14ac:dyDescent="0.25">
      <c r="A443">
        <v>992.67700000000002</v>
      </c>
      <c r="B443">
        <v>8.2646865222479296E-4</v>
      </c>
    </row>
    <row r="444" spans="1:2" x14ac:dyDescent="0.25">
      <c r="A444">
        <v>994.95399999999995</v>
      </c>
      <c r="B444">
        <v>8.2674196342322041E-4</v>
      </c>
    </row>
    <row r="445" spans="1:2" x14ac:dyDescent="0.25">
      <c r="A445">
        <v>997.21600000000001</v>
      </c>
      <c r="B445">
        <v>8.260973916995655E-4</v>
      </c>
    </row>
    <row r="446" spans="1:2" x14ac:dyDescent="0.25">
      <c r="A446">
        <v>999.49400000000003</v>
      </c>
      <c r="B446">
        <v>8.2706298286758001E-4</v>
      </c>
    </row>
    <row r="447" spans="1:2" x14ac:dyDescent="0.25">
      <c r="A447">
        <v>1001.76</v>
      </c>
      <c r="B447">
        <v>8.2866693156141301E-4</v>
      </c>
    </row>
    <row r="448" spans="1:2" x14ac:dyDescent="0.25">
      <c r="A448">
        <v>1004.03</v>
      </c>
      <c r="B448">
        <v>8.284780460148574E-4</v>
      </c>
    </row>
    <row r="449" spans="1:2" x14ac:dyDescent="0.25">
      <c r="A449">
        <v>1006.29</v>
      </c>
      <c r="B449">
        <v>8.2713189611002499E-4</v>
      </c>
    </row>
    <row r="450" spans="1:2" x14ac:dyDescent="0.25">
      <c r="A450">
        <v>1008.57</v>
      </c>
      <c r="B450">
        <v>8.2701185887496041E-4</v>
      </c>
    </row>
    <row r="451" spans="1:2" x14ac:dyDescent="0.25">
      <c r="A451">
        <v>1010.83</v>
      </c>
      <c r="B451">
        <v>8.2624471248193918E-4</v>
      </c>
    </row>
    <row r="452" spans="1:2" x14ac:dyDescent="0.25">
      <c r="A452">
        <v>1013.11</v>
      </c>
      <c r="B452">
        <v>8.265130628043512E-4</v>
      </c>
    </row>
    <row r="453" spans="1:2" x14ac:dyDescent="0.25">
      <c r="A453">
        <v>1015.37</v>
      </c>
      <c r="B453">
        <v>8.2895916707052906E-4</v>
      </c>
    </row>
    <row r="454" spans="1:2" x14ac:dyDescent="0.25">
      <c r="A454">
        <v>1017.64</v>
      </c>
      <c r="B454">
        <v>8.2665555841963554E-4</v>
      </c>
    </row>
    <row r="455" spans="1:2" x14ac:dyDescent="0.25">
      <c r="A455">
        <v>1019.91</v>
      </c>
      <c r="B455">
        <v>8.2657591890354133E-4</v>
      </c>
    </row>
    <row r="456" spans="1:2" x14ac:dyDescent="0.25">
      <c r="A456">
        <v>1022.18</v>
      </c>
      <c r="B456">
        <v>8.2682379354234216E-4</v>
      </c>
    </row>
    <row r="457" spans="1:2" x14ac:dyDescent="0.25">
      <c r="A457">
        <v>1024.45</v>
      </c>
      <c r="B457">
        <v>8.2749296722948681E-4</v>
      </c>
    </row>
    <row r="458" spans="1:2" x14ac:dyDescent="0.25">
      <c r="A458">
        <v>1026.72</v>
      </c>
      <c r="B458">
        <v>8.269597342318892E-4</v>
      </c>
    </row>
    <row r="459" spans="1:2" x14ac:dyDescent="0.25">
      <c r="A459">
        <v>1028.99</v>
      </c>
      <c r="B459">
        <v>8.2833918527949963E-4</v>
      </c>
    </row>
    <row r="460" spans="1:2" x14ac:dyDescent="0.25">
      <c r="A460">
        <v>1031.25</v>
      </c>
      <c r="B460">
        <v>8.2819894245409029E-4</v>
      </c>
    </row>
    <row r="461" spans="1:2" x14ac:dyDescent="0.25">
      <c r="A461">
        <v>1033.53</v>
      </c>
      <c r="B461">
        <v>8.2877062319442786E-4</v>
      </c>
    </row>
    <row r="462" spans="1:2" x14ac:dyDescent="0.25">
      <c r="A462">
        <v>1035.79</v>
      </c>
      <c r="B462">
        <v>8.2832701277909117E-4</v>
      </c>
    </row>
    <row r="463" spans="1:2" x14ac:dyDescent="0.25">
      <c r="A463">
        <v>1038.06</v>
      </c>
      <c r="B463">
        <v>8.267962865138583E-4</v>
      </c>
    </row>
    <row r="464" spans="1:2" x14ac:dyDescent="0.25">
      <c r="A464">
        <v>1040.33</v>
      </c>
      <c r="B464">
        <v>8.2622452710519627E-4</v>
      </c>
    </row>
    <row r="465" spans="1:2" x14ac:dyDescent="0.25">
      <c r="A465">
        <v>1042.5999999999999</v>
      </c>
      <c r="B465">
        <v>8.2895760724267331E-4</v>
      </c>
    </row>
    <row r="466" spans="1:2" x14ac:dyDescent="0.25">
      <c r="A466">
        <v>1044.8699999999999</v>
      </c>
      <c r="B466">
        <v>8.2654276171324336E-4</v>
      </c>
    </row>
    <row r="467" spans="1:2" x14ac:dyDescent="0.25">
      <c r="A467">
        <v>1047.1400000000001</v>
      </c>
      <c r="B467">
        <v>8.2842733491443566E-4</v>
      </c>
    </row>
    <row r="468" spans="1:2" x14ac:dyDescent="0.25">
      <c r="A468">
        <v>1049.4000000000001</v>
      </c>
      <c r="B468">
        <v>8.2641202478101546E-4</v>
      </c>
    </row>
    <row r="469" spans="1:2" x14ac:dyDescent="0.25">
      <c r="A469">
        <v>1051.68</v>
      </c>
      <c r="B469">
        <v>8.2675881148643905E-4</v>
      </c>
    </row>
    <row r="470" spans="1:2" x14ac:dyDescent="0.25">
      <c r="A470">
        <v>1053.94</v>
      </c>
      <c r="B470">
        <v>8.2649625025184022E-4</v>
      </c>
    </row>
    <row r="471" spans="1:2" x14ac:dyDescent="0.25">
      <c r="A471">
        <v>1056.21</v>
      </c>
      <c r="B471">
        <v>8.274390150824364E-4</v>
      </c>
    </row>
    <row r="472" spans="1:2" x14ac:dyDescent="0.25">
      <c r="A472">
        <v>1058.48</v>
      </c>
      <c r="B472">
        <v>8.261961580574821E-4</v>
      </c>
    </row>
    <row r="473" spans="1:2" x14ac:dyDescent="0.25">
      <c r="A473">
        <v>1060.75</v>
      </c>
      <c r="B473">
        <v>8.2715249361644855E-4</v>
      </c>
    </row>
    <row r="474" spans="1:2" x14ac:dyDescent="0.25">
      <c r="A474">
        <v>1063.02</v>
      </c>
      <c r="B474">
        <v>8.2715822556648003E-4</v>
      </c>
    </row>
    <row r="475" spans="1:2" x14ac:dyDescent="0.25">
      <c r="A475">
        <v>1065.29</v>
      </c>
      <c r="B475">
        <v>8.2841672579063647E-4</v>
      </c>
    </row>
    <row r="476" spans="1:2" x14ac:dyDescent="0.25">
      <c r="A476">
        <v>1067.56</v>
      </c>
      <c r="B476">
        <v>8.2644479255101046E-4</v>
      </c>
    </row>
    <row r="477" spans="1:2" x14ac:dyDescent="0.25">
      <c r="A477">
        <v>1069.83</v>
      </c>
      <c r="B477">
        <v>8.2665538607533927E-4</v>
      </c>
    </row>
    <row r="478" spans="1:2" x14ac:dyDescent="0.25">
      <c r="A478">
        <v>1072.0999999999999</v>
      </c>
      <c r="B478">
        <v>8.2727090295859056E-4</v>
      </c>
    </row>
    <row r="479" spans="1:2" x14ac:dyDescent="0.25">
      <c r="A479">
        <v>1074.3699999999999</v>
      </c>
      <c r="B479">
        <v>8.2834156280203134E-4</v>
      </c>
    </row>
    <row r="480" spans="1:2" x14ac:dyDescent="0.25">
      <c r="A480">
        <v>1076.6400000000001</v>
      </c>
      <c r="B480">
        <v>8.2682979404954688E-4</v>
      </c>
    </row>
    <row r="481" spans="1:2" x14ac:dyDescent="0.25">
      <c r="A481">
        <v>1078.9100000000001</v>
      </c>
      <c r="B481">
        <v>8.2815997547650434E-4</v>
      </c>
    </row>
    <row r="482" spans="1:2" x14ac:dyDescent="0.25">
      <c r="A482">
        <v>1081.19</v>
      </c>
      <c r="B482">
        <v>8.2801045812943284E-4</v>
      </c>
    </row>
    <row r="483" spans="1:2" x14ac:dyDescent="0.25">
      <c r="A483">
        <v>1083.45</v>
      </c>
      <c r="B483">
        <v>8.2861489106766115E-4</v>
      </c>
    </row>
    <row r="484" spans="1:2" x14ac:dyDescent="0.25">
      <c r="A484">
        <v>1085.71</v>
      </c>
      <c r="B484">
        <v>8.275167494207513E-4</v>
      </c>
    </row>
    <row r="485" spans="1:2" x14ac:dyDescent="0.25">
      <c r="A485">
        <v>1087.99</v>
      </c>
      <c r="B485">
        <v>8.2850409700984708E-4</v>
      </c>
    </row>
    <row r="486" spans="1:2" x14ac:dyDescent="0.25">
      <c r="A486">
        <v>1090.27</v>
      </c>
      <c r="B486">
        <v>8.2714225114975432E-4</v>
      </c>
    </row>
    <row r="487" spans="1:2" x14ac:dyDescent="0.25">
      <c r="A487">
        <v>1092.53</v>
      </c>
      <c r="B487">
        <v>8.2771459056560533E-4</v>
      </c>
    </row>
    <row r="488" spans="1:2" x14ac:dyDescent="0.25">
      <c r="A488">
        <v>1094.81</v>
      </c>
      <c r="B488">
        <v>8.2879538699118466E-4</v>
      </c>
    </row>
    <row r="489" spans="1:2" x14ac:dyDescent="0.25">
      <c r="A489">
        <v>1097.0899999999999</v>
      </c>
      <c r="B489">
        <v>8.2670560446203604E-4</v>
      </c>
    </row>
    <row r="490" spans="1:2" x14ac:dyDescent="0.25">
      <c r="A490">
        <v>1099.3499999999999</v>
      </c>
      <c r="B490">
        <v>8.2766215865818008E-4</v>
      </c>
    </row>
    <row r="491" spans="1:2" x14ac:dyDescent="0.25">
      <c r="A491">
        <v>1101.6300000000001</v>
      </c>
      <c r="B491">
        <v>8.2689145319450185E-4</v>
      </c>
    </row>
    <row r="492" spans="1:2" x14ac:dyDescent="0.25">
      <c r="A492">
        <v>1103.8900000000001</v>
      </c>
      <c r="B492">
        <v>8.2653119618901363E-4</v>
      </c>
    </row>
    <row r="493" spans="1:2" x14ac:dyDescent="0.25">
      <c r="A493">
        <v>1106.17</v>
      </c>
      <c r="B493">
        <v>8.2890916738361995E-4</v>
      </c>
    </row>
    <row r="494" spans="1:2" x14ac:dyDescent="0.25">
      <c r="A494">
        <v>1108.43</v>
      </c>
      <c r="B494">
        <v>8.2751504507618283E-4</v>
      </c>
    </row>
    <row r="495" spans="1:2" x14ac:dyDescent="0.25">
      <c r="A495">
        <v>1110.71</v>
      </c>
      <c r="B495">
        <v>8.2866749522757569E-4</v>
      </c>
    </row>
    <row r="496" spans="1:2" x14ac:dyDescent="0.25">
      <c r="A496">
        <v>1112.97</v>
      </c>
      <c r="B496">
        <v>8.2694960573259863E-4</v>
      </c>
    </row>
    <row r="497" spans="1:2" x14ac:dyDescent="0.25">
      <c r="A497">
        <v>1115.25</v>
      </c>
      <c r="B497">
        <v>8.2742165791689724E-4</v>
      </c>
    </row>
    <row r="498" spans="1:2" x14ac:dyDescent="0.25">
      <c r="A498">
        <v>1117.51</v>
      </c>
      <c r="B498">
        <v>8.2886508196732163E-4</v>
      </c>
    </row>
    <row r="499" spans="1:2" x14ac:dyDescent="0.25">
      <c r="A499">
        <v>1119.77</v>
      </c>
      <c r="B499">
        <v>8.2812321128221367E-4</v>
      </c>
    </row>
    <row r="500" spans="1:2" x14ac:dyDescent="0.25">
      <c r="A500">
        <v>1122.05</v>
      </c>
      <c r="B500">
        <v>8.2883101393520784E-4</v>
      </c>
    </row>
    <row r="501" spans="1:2" x14ac:dyDescent="0.25">
      <c r="A501">
        <v>1124.31</v>
      </c>
      <c r="B501">
        <v>8.2815606524752757E-4</v>
      </c>
    </row>
    <row r="502" spans="1:2" x14ac:dyDescent="0.25">
      <c r="A502">
        <v>1126.57</v>
      </c>
      <c r="B502">
        <v>8.2834824810753356E-4</v>
      </c>
    </row>
    <row r="503" spans="1:2" x14ac:dyDescent="0.25">
      <c r="A503">
        <v>1128.8499999999999</v>
      </c>
      <c r="B503">
        <v>8.2729493904386351E-4</v>
      </c>
    </row>
    <row r="504" spans="1:2" x14ac:dyDescent="0.25">
      <c r="A504">
        <v>1131.1099999999999</v>
      </c>
      <c r="B504">
        <v>8.286278992734919E-4</v>
      </c>
    </row>
    <row r="505" spans="1:2" x14ac:dyDescent="0.25">
      <c r="A505">
        <v>1133.3900000000001</v>
      </c>
      <c r="B505">
        <v>8.2686255299105327E-4</v>
      </c>
    </row>
    <row r="506" spans="1:2" x14ac:dyDescent="0.25">
      <c r="A506">
        <v>1135.6500000000001</v>
      </c>
      <c r="B506">
        <v>8.2678167914600079E-4</v>
      </c>
    </row>
    <row r="507" spans="1:2" x14ac:dyDescent="0.25">
      <c r="A507">
        <v>1137.93</v>
      </c>
      <c r="B507">
        <v>8.2739282147284844E-4</v>
      </c>
    </row>
    <row r="508" spans="1:2" x14ac:dyDescent="0.25">
      <c r="A508">
        <v>1140.19</v>
      </c>
      <c r="B508">
        <v>8.2782491835633131E-4</v>
      </c>
    </row>
    <row r="509" spans="1:2" x14ac:dyDescent="0.25">
      <c r="A509">
        <v>1142.47</v>
      </c>
      <c r="B509">
        <v>8.2677955324586539E-4</v>
      </c>
    </row>
    <row r="510" spans="1:2" x14ac:dyDescent="0.25">
      <c r="A510">
        <v>1144.73</v>
      </c>
      <c r="B510">
        <v>8.2683014308915204E-4</v>
      </c>
    </row>
    <row r="511" spans="1:2" x14ac:dyDescent="0.25">
      <c r="A511">
        <v>1147.01</v>
      </c>
      <c r="B511">
        <v>8.2814714396983648E-4</v>
      </c>
    </row>
    <row r="512" spans="1:2" x14ac:dyDescent="0.25">
      <c r="A512">
        <v>1149.27</v>
      </c>
      <c r="B512">
        <v>8.2835366705926372E-4</v>
      </c>
    </row>
    <row r="513" spans="1:2" x14ac:dyDescent="0.25">
      <c r="A513">
        <v>1151.53</v>
      </c>
      <c r="B513">
        <v>8.2759301440545085E-4</v>
      </c>
    </row>
    <row r="514" spans="1:2" x14ac:dyDescent="0.25">
      <c r="A514">
        <v>1153.81</v>
      </c>
      <c r="B514">
        <v>8.2640063175777351E-4</v>
      </c>
    </row>
    <row r="515" spans="1:2" x14ac:dyDescent="0.25">
      <c r="A515">
        <v>1156.07</v>
      </c>
      <c r="B515">
        <v>8.2813614221100224E-4</v>
      </c>
    </row>
    <row r="516" spans="1:2" x14ac:dyDescent="0.25">
      <c r="A516">
        <v>1158.3499999999999</v>
      </c>
      <c r="B516">
        <v>8.2614830529532978E-4</v>
      </c>
    </row>
    <row r="517" spans="1:2" x14ac:dyDescent="0.25">
      <c r="A517">
        <v>1160.6099999999999</v>
      </c>
      <c r="B517">
        <v>8.2745647630637093E-4</v>
      </c>
    </row>
    <row r="518" spans="1:2" x14ac:dyDescent="0.25">
      <c r="A518">
        <v>1162.8900000000001</v>
      </c>
      <c r="B518">
        <v>8.2709858835805148E-4</v>
      </c>
    </row>
    <row r="519" spans="1:2" x14ac:dyDescent="0.25">
      <c r="A519">
        <v>1165.1500000000001</v>
      </c>
      <c r="B519">
        <v>8.2657819991305466E-4</v>
      </c>
    </row>
    <row r="520" spans="1:2" x14ac:dyDescent="0.25">
      <c r="A520">
        <v>1167.43</v>
      </c>
      <c r="B520">
        <v>8.2600590024181923E-4</v>
      </c>
    </row>
    <row r="521" spans="1:2" x14ac:dyDescent="0.25">
      <c r="A521">
        <v>1169.69</v>
      </c>
      <c r="B521">
        <v>8.2832823305126267E-4</v>
      </c>
    </row>
    <row r="522" spans="1:2" x14ac:dyDescent="0.25">
      <c r="A522">
        <v>1171.97</v>
      </c>
      <c r="B522">
        <v>8.2850284980166583E-4</v>
      </c>
    </row>
    <row r="523" spans="1:2" x14ac:dyDescent="0.25">
      <c r="A523">
        <v>1174.23</v>
      </c>
      <c r="B523">
        <v>8.2651514115790632E-4</v>
      </c>
    </row>
    <row r="524" spans="1:2" x14ac:dyDescent="0.25">
      <c r="A524">
        <v>1176.51</v>
      </c>
      <c r="B524">
        <v>8.2716693716290137E-4</v>
      </c>
    </row>
    <row r="525" spans="1:2" x14ac:dyDescent="0.25">
      <c r="A525">
        <v>1178.77</v>
      </c>
      <c r="B525">
        <v>8.2671757386385035E-4</v>
      </c>
    </row>
    <row r="526" spans="1:2" x14ac:dyDescent="0.25">
      <c r="A526">
        <v>1181.03</v>
      </c>
      <c r="B526">
        <v>8.2605494208003605E-4</v>
      </c>
    </row>
    <row r="527" spans="1:2" x14ac:dyDescent="0.25">
      <c r="A527">
        <v>1183.29</v>
      </c>
      <c r="B527">
        <v>8.2847436381703016E-4</v>
      </c>
    </row>
    <row r="528" spans="1:2" x14ac:dyDescent="0.25">
      <c r="A528">
        <v>1185.57</v>
      </c>
      <c r="B528">
        <v>8.2614453986380471E-4</v>
      </c>
    </row>
    <row r="529" spans="1:2" x14ac:dyDescent="0.25">
      <c r="A529">
        <v>1187.83</v>
      </c>
      <c r="B529">
        <v>8.2696531518855281E-4</v>
      </c>
    </row>
    <row r="530" spans="1:2" x14ac:dyDescent="0.25">
      <c r="A530">
        <v>1190.1300000000001</v>
      </c>
      <c r="B530">
        <v>8.2789994733207953E-4</v>
      </c>
    </row>
    <row r="531" spans="1:2" x14ac:dyDescent="0.25">
      <c r="A531">
        <v>1192.3900000000001</v>
      </c>
      <c r="B531">
        <v>8.265408135777005E-4</v>
      </c>
    </row>
    <row r="532" spans="1:2" x14ac:dyDescent="0.25">
      <c r="A532">
        <v>1194.6500000000001</v>
      </c>
      <c r="B532">
        <v>8.2725978767175974E-4</v>
      </c>
    </row>
    <row r="533" spans="1:2" x14ac:dyDescent="0.25">
      <c r="A533">
        <v>1196.93</v>
      </c>
      <c r="B533">
        <v>8.2635103399809299E-4</v>
      </c>
    </row>
    <row r="534" spans="1:2" x14ac:dyDescent="0.25">
      <c r="A534">
        <v>1199.19</v>
      </c>
      <c r="B534">
        <v>8.2703794050974276E-4</v>
      </c>
    </row>
    <row r="535" spans="1:2" x14ac:dyDescent="0.25">
      <c r="A535">
        <v>1201.47</v>
      </c>
      <c r="B535">
        <v>8.2798914358194766E-4</v>
      </c>
    </row>
    <row r="536" spans="1:2" x14ac:dyDescent="0.25">
      <c r="A536">
        <v>1203.74</v>
      </c>
      <c r="B536">
        <v>8.288684184308726E-4</v>
      </c>
    </row>
    <row r="537" spans="1:2" x14ac:dyDescent="0.25">
      <c r="A537">
        <v>1206.02</v>
      </c>
      <c r="B537">
        <v>8.2708019951268361E-4</v>
      </c>
    </row>
    <row r="538" spans="1:2" x14ac:dyDescent="0.25">
      <c r="A538">
        <v>1208.28</v>
      </c>
      <c r="B538">
        <v>8.2755662426167069E-4</v>
      </c>
    </row>
    <row r="539" spans="1:2" x14ac:dyDescent="0.25">
      <c r="A539">
        <v>1210.55</v>
      </c>
      <c r="B539">
        <v>8.2872230351635793E-4</v>
      </c>
    </row>
    <row r="540" spans="1:2" x14ac:dyDescent="0.25">
      <c r="A540">
        <v>1212.82</v>
      </c>
      <c r="B540">
        <v>8.2636228996675132E-4</v>
      </c>
    </row>
    <row r="541" spans="1:2" x14ac:dyDescent="0.25">
      <c r="A541">
        <v>1215.0899999999999</v>
      </c>
      <c r="B541">
        <v>8.2686968226565048E-4</v>
      </c>
    </row>
    <row r="542" spans="1:2" x14ac:dyDescent="0.25">
      <c r="A542">
        <v>1217.3599999999999</v>
      </c>
      <c r="B542">
        <v>8.2768447709769878E-4</v>
      </c>
    </row>
    <row r="543" spans="1:2" x14ac:dyDescent="0.25">
      <c r="A543">
        <v>1219.6300000000001</v>
      </c>
      <c r="B543">
        <v>8.2830640778295823E-4</v>
      </c>
    </row>
    <row r="544" spans="1:2" x14ac:dyDescent="0.25">
      <c r="A544">
        <v>1221.9000000000001</v>
      </c>
      <c r="B544">
        <v>8.2789937030648068E-4</v>
      </c>
    </row>
    <row r="545" spans="1:2" x14ac:dyDescent="0.25">
      <c r="A545">
        <v>1224.1600000000001</v>
      </c>
      <c r="B545">
        <v>8.2716510312280222E-4</v>
      </c>
    </row>
    <row r="546" spans="1:2" x14ac:dyDescent="0.25">
      <c r="A546">
        <v>1226.44</v>
      </c>
      <c r="B546">
        <v>8.2612344719501789E-4</v>
      </c>
    </row>
    <row r="547" spans="1:2" x14ac:dyDescent="0.25">
      <c r="A547">
        <v>1228.7</v>
      </c>
      <c r="B547">
        <v>8.2715959858002262E-4</v>
      </c>
    </row>
    <row r="548" spans="1:2" x14ac:dyDescent="0.25">
      <c r="A548">
        <v>1230.98</v>
      </c>
      <c r="B548">
        <v>8.2692497308753637E-4</v>
      </c>
    </row>
    <row r="549" spans="1:2" x14ac:dyDescent="0.25">
      <c r="A549">
        <v>1233.24</v>
      </c>
      <c r="B549">
        <v>8.277607275014692E-4</v>
      </c>
    </row>
    <row r="550" spans="1:2" x14ac:dyDescent="0.25">
      <c r="A550">
        <v>1235.52</v>
      </c>
      <c r="B550">
        <v>8.2873192468838053E-4</v>
      </c>
    </row>
    <row r="551" spans="1:2" x14ac:dyDescent="0.25">
      <c r="A551">
        <v>1237.78</v>
      </c>
      <c r="B551">
        <v>8.2792571933623855E-4</v>
      </c>
    </row>
    <row r="552" spans="1:2" x14ac:dyDescent="0.25">
      <c r="A552">
        <v>1240.06</v>
      </c>
      <c r="B552">
        <v>8.2621692467724271E-4</v>
      </c>
    </row>
    <row r="553" spans="1:2" x14ac:dyDescent="0.25">
      <c r="A553">
        <v>1242.32</v>
      </c>
      <c r="B553">
        <v>8.2879148008402511E-4</v>
      </c>
    </row>
    <row r="554" spans="1:2" x14ac:dyDescent="0.25">
      <c r="A554">
        <v>1244.5999999999999</v>
      </c>
      <c r="B554">
        <v>8.272127045000474E-4</v>
      </c>
    </row>
    <row r="555" spans="1:2" x14ac:dyDescent="0.25">
      <c r="A555">
        <v>1246.8599999999999</v>
      </c>
      <c r="B555">
        <v>8.2737444866436323E-4</v>
      </c>
    </row>
    <row r="556" spans="1:2" x14ac:dyDescent="0.25">
      <c r="A556">
        <v>1249.1400000000001</v>
      </c>
      <c r="B556">
        <v>8.2749421586421378E-4</v>
      </c>
    </row>
    <row r="557" spans="1:2" x14ac:dyDescent="0.25">
      <c r="A557">
        <v>1251.4000000000001</v>
      </c>
      <c r="B557">
        <v>8.2856865446379556E-4</v>
      </c>
    </row>
    <row r="558" spans="1:2" x14ac:dyDescent="0.25">
      <c r="A558">
        <v>1253.6600000000001</v>
      </c>
      <c r="B558">
        <v>8.2707577691530545E-4</v>
      </c>
    </row>
    <row r="559" spans="1:2" x14ac:dyDescent="0.25">
      <c r="A559">
        <v>1255.94</v>
      </c>
      <c r="B559">
        <v>8.2826218508952147E-4</v>
      </c>
    </row>
    <row r="560" spans="1:2" x14ac:dyDescent="0.25">
      <c r="A560">
        <v>1258.2</v>
      </c>
      <c r="B560">
        <v>8.2810631406163228E-4</v>
      </c>
    </row>
    <row r="561" spans="1:2" x14ac:dyDescent="0.25">
      <c r="A561">
        <v>1260.48</v>
      </c>
      <c r="B561">
        <v>8.2749390839944648E-4</v>
      </c>
    </row>
    <row r="562" spans="1:2" x14ac:dyDescent="0.25">
      <c r="A562">
        <v>1262.74</v>
      </c>
      <c r="B562">
        <v>8.2804963604654375E-4</v>
      </c>
    </row>
    <row r="563" spans="1:2" x14ac:dyDescent="0.25">
      <c r="A563">
        <v>1265.02</v>
      </c>
      <c r="B563">
        <v>8.2826244668688645E-4</v>
      </c>
    </row>
    <row r="564" spans="1:2" x14ac:dyDescent="0.25">
      <c r="A564">
        <v>1267.28</v>
      </c>
      <c r="B564">
        <v>8.2654901105860042E-4</v>
      </c>
    </row>
    <row r="565" spans="1:2" x14ac:dyDescent="0.25">
      <c r="A565">
        <v>1269.56</v>
      </c>
      <c r="B565">
        <v>8.2701745145815177E-4</v>
      </c>
    </row>
    <row r="566" spans="1:2" x14ac:dyDescent="0.25">
      <c r="A566">
        <v>1271.82</v>
      </c>
      <c r="B566">
        <v>8.2741951740830026E-4</v>
      </c>
    </row>
    <row r="567" spans="1:2" x14ac:dyDescent="0.25">
      <c r="A567">
        <v>1274.0999999999999</v>
      </c>
      <c r="B567">
        <v>8.2681325848410578E-4</v>
      </c>
    </row>
    <row r="568" spans="1:2" x14ac:dyDescent="0.25">
      <c r="A568">
        <v>1276.3599999999999</v>
      </c>
      <c r="B568">
        <v>8.2747347146353847E-4</v>
      </c>
    </row>
    <row r="569" spans="1:2" x14ac:dyDescent="0.25">
      <c r="A569">
        <v>1278.6400000000001</v>
      </c>
      <c r="B569">
        <v>8.2732964051641131E-4</v>
      </c>
    </row>
    <row r="570" spans="1:2" x14ac:dyDescent="0.25">
      <c r="A570">
        <v>1280.9000000000001</v>
      </c>
      <c r="B570">
        <v>8.2662100437434316E-4</v>
      </c>
    </row>
    <row r="571" spans="1:2" x14ac:dyDescent="0.25">
      <c r="A571">
        <v>1283.18</v>
      </c>
      <c r="B571">
        <v>8.2862249541156691E-4</v>
      </c>
    </row>
    <row r="572" spans="1:2" x14ac:dyDescent="0.25">
      <c r="A572">
        <v>1285.44</v>
      </c>
      <c r="B572">
        <v>8.2895650245912058E-4</v>
      </c>
    </row>
    <row r="573" spans="1:2" x14ac:dyDescent="0.25">
      <c r="A573">
        <v>1287.72</v>
      </c>
      <c r="B573">
        <v>8.2780013582036815E-4</v>
      </c>
    </row>
    <row r="574" spans="1:2" x14ac:dyDescent="0.25">
      <c r="A574">
        <v>1289.98</v>
      </c>
      <c r="B574">
        <v>8.2690694926537201E-4</v>
      </c>
    </row>
    <row r="575" spans="1:2" x14ac:dyDescent="0.25">
      <c r="A575">
        <v>1292.26</v>
      </c>
      <c r="B575">
        <v>8.2626749287731329E-4</v>
      </c>
    </row>
    <row r="576" spans="1:2" x14ac:dyDescent="0.25">
      <c r="A576">
        <v>1294.52</v>
      </c>
      <c r="B576">
        <v>8.2607521749938938E-4</v>
      </c>
    </row>
    <row r="577" spans="1:2" x14ac:dyDescent="0.25">
      <c r="A577">
        <v>1296.8</v>
      </c>
      <c r="B577">
        <v>8.264732526414737E-4</v>
      </c>
    </row>
    <row r="578" spans="1:2" x14ac:dyDescent="0.25">
      <c r="A578">
        <v>1299.06</v>
      </c>
      <c r="B578">
        <v>8.2849521566484596E-4</v>
      </c>
    </row>
    <row r="579" spans="1:2" x14ac:dyDescent="0.25">
      <c r="A579">
        <v>1301.32</v>
      </c>
      <c r="B579">
        <v>8.288132666355618E-4</v>
      </c>
    </row>
    <row r="580" spans="1:2" x14ac:dyDescent="0.25">
      <c r="A580">
        <v>1303.5999999999999</v>
      </c>
      <c r="B580">
        <v>8.2842952783886224E-4</v>
      </c>
    </row>
    <row r="581" spans="1:2" x14ac:dyDescent="0.25">
      <c r="A581">
        <v>1305.8599999999999</v>
      </c>
      <c r="B581">
        <v>8.2642551294889884E-4</v>
      </c>
    </row>
    <row r="582" spans="1:2" x14ac:dyDescent="0.25">
      <c r="A582">
        <v>1308.1400000000001</v>
      </c>
      <c r="B582">
        <v>8.2738941099542236E-4</v>
      </c>
    </row>
    <row r="583" spans="1:2" x14ac:dyDescent="0.25">
      <c r="A583">
        <v>1310.4000000000001</v>
      </c>
      <c r="B583">
        <v>8.2759807071165628E-4</v>
      </c>
    </row>
    <row r="584" spans="1:2" x14ac:dyDescent="0.25">
      <c r="A584">
        <v>1312.68</v>
      </c>
      <c r="B584">
        <v>8.2656861858203202E-4</v>
      </c>
    </row>
    <row r="585" spans="1:2" x14ac:dyDescent="0.25">
      <c r="A585">
        <v>1314.94</v>
      </c>
      <c r="B585">
        <v>8.263604672767319E-4</v>
      </c>
    </row>
    <row r="586" spans="1:2" x14ac:dyDescent="0.25">
      <c r="A586">
        <v>1317.22</v>
      </c>
      <c r="B586">
        <v>8.2609210962058795E-4</v>
      </c>
    </row>
    <row r="587" spans="1:2" x14ac:dyDescent="0.25">
      <c r="A587">
        <v>1319.48</v>
      </c>
      <c r="B587">
        <v>8.2871956465366834E-4</v>
      </c>
    </row>
    <row r="588" spans="1:2" x14ac:dyDescent="0.25">
      <c r="A588">
        <v>1321.76</v>
      </c>
      <c r="B588">
        <v>8.2743619394628565E-4</v>
      </c>
    </row>
    <row r="589" spans="1:2" x14ac:dyDescent="0.25">
      <c r="A589">
        <v>1324.02</v>
      </c>
      <c r="B589">
        <v>8.2888092730588805E-4</v>
      </c>
    </row>
    <row r="590" spans="1:2" x14ac:dyDescent="0.25">
      <c r="A590">
        <v>1326.3</v>
      </c>
      <c r="B590">
        <v>8.2715139723117345E-4</v>
      </c>
    </row>
    <row r="591" spans="1:2" x14ac:dyDescent="0.25">
      <c r="A591">
        <v>1328.56</v>
      </c>
      <c r="B591">
        <v>8.2609723704126154E-4</v>
      </c>
    </row>
    <row r="592" spans="1:2" x14ac:dyDescent="0.25">
      <c r="A592">
        <v>1330.84</v>
      </c>
      <c r="B592">
        <v>8.2764185814507209E-4</v>
      </c>
    </row>
    <row r="593" spans="1:2" x14ac:dyDescent="0.25">
      <c r="A593">
        <v>1333.12</v>
      </c>
      <c r="B593">
        <v>8.2764953489327373E-4</v>
      </c>
    </row>
    <row r="594" spans="1:2" x14ac:dyDescent="0.25">
      <c r="A594">
        <v>1335.38</v>
      </c>
      <c r="B594">
        <v>8.2816055449318074E-4</v>
      </c>
    </row>
    <row r="595" spans="1:2" x14ac:dyDescent="0.25">
      <c r="A595">
        <v>1337.66</v>
      </c>
      <c r="B595">
        <v>8.2797981545369649E-4</v>
      </c>
    </row>
    <row r="596" spans="1:2" x14ac:dyDescent="0.25">
      <c r="A596">
        <v>1339.93</v>
      </c>
      <c r="B596">
        <v>8.2682498044813033E-4</v>
      </c>
    </row>
    <row r="597" spans="1:2" x14ac:dyDescent="0.25">
      <c r="A597">
        <v>1342.19</v>
      </c>
      <c r="B597">
        <v>8.2717340189867239E-4</v>
      </c>
    </row>
    <row r="598" spans="1:2" x14ac:dyDescent="0.25">
      <c r="A598">
        <v>1344.47</v>
      </c>
      <c r="B598">
        <v>8.2742712546113556E-4</v>
      </c>
    </row>
    <row r="599" spans="1:2" x14ac:dyDescent="0.25">
      <c r="A599">
        <v>1346.73</v>
      </c>
      <c r="B599">
        <v>8.28792834546178E-4</v>
      </c>
    </row>
    <row r="600" spans="1:2" x14ac:dyDescent="0.25">
      <c r="A600">
        <v>1349.01</v>
      </c>
      <c r="B600">
        <v>8.2774020884696391E-4</v>
      </c>
    </row>
    <row r="601" spans="1:2" x14ac:dyDescent="0.25">
      <c r="A601">
        <v>1351.27</v>
      </c>
      <c r="B601">
        <v>8.2616701467359951E-4</v>
      </c>
    </row>
    <row r="602" spans="1:2" x14ac:dyDescent="0.25">
      <c r="A602">
        <v>1353.55</v>
      </c>
      <c r="B602">
        <v>8.2834490871568751E-4</v>
      </c>
    </row>
    <row r="603" spans="1:2" x14ac:dyDescent="0.25">
      <c r="A603">
        <v>1355.81</v>
      </c>
      <c r="B603">
        <v>8.2829604726638131E-4</v>
      </c>
    </row>
    <row r="604" spans="1:2" x14ac:dyDescent="0.25">
      <c r="A604">
        <v>1358.09</v>
      </c>
      <c r="B604">
        <v>8.2888159782174421E-4</v>
      </c>
    </row>
    <row r="605" spans="1:2" x14ac:dyDescent="0.25">
      <c r="A605">
        <v>1360.37</v>
      </c>
      <c r="B605">
        <v>8.2848378360881648E-4</v>
      </c>
    </row>
    <row r="606" spans="1:2" x14ac:dyDescent="0.25">
      <c r="A606">
        <v>1362.63</v>
      </c>
      <c r="B606">
        <v>8.2796958514319357E-4</v>
      </c>
    </row>
    <row r="607" spans="1:2" x14ac:dyDescent="0.25">
      <c r="A607">
        <v>1364.88</v>
      </c>
      <c r="B607">
        <v>8.2642244456896882E-4</v>
      </c>
    </row>
    <row r="608" spans="1:2" x14ac:dyDescent="0.25">
      <c r="A608">
        <v>1367.14</v>
      </c>
      <c r="B608">
        <v>8.2633991688107534E-4</v>
      </c>
    </row>
    <row r="609" spans="1:2" x14ac:dyDescent="0.25">
      <c r="A609">
        <v>1369.42</v>
      </c>
      <c r="B609">
        <v>8.2699139868046365E-4</v>
      </c>
    </row>
    <row r="610" spans="1:2" x14ac:dyDescent="0.25">
      <c r="A610">
        <v>1371.68</v>
      </c>
      <c r="B610">
        <v>8.2619217870311492E-4</v>
      </c>
    </row>
    <row r="611" spans="1:2" x14ac:dyDescent="0.25">
      <c r="A611">
        <v>1373.94</v>
      </c>
      <c r="B611">
        <v>8.2718189127020463E-4</v>
      </c>
    </row>
    <row r="612" spans="1:2" x14ac:dyDescent="0.25">
      <c r="A612">
        <v>1376.2</v>
      </c>
      <c r="B612">
        <v>8.2770135443428587E-4</v>
      </c>
    </row>
    <row r="613" spans="1:2" x14ac:dyDescent="0.25">
      <c r="A613">
        <v>1378.48</v>
      </c>
      <c r="B613">
        <v>8.2746909385916995E-4</v>
      </c>
    </row>
    <row r="614" spans="1:2" x14ac:dyDescent="0.25">
      <c r="A614">
        <v>1380.74</v>
      </c>
      <c r="B614">
        <v>8.2781525010939953E-4</v>
      </c>
    </row>
    <row r="615" spans="1:2" x14ac:dyDescent="0.25">
      <c r="A615">
        <v>1383.02</v>
      </c>
      <c r="B615">
        <v>8.2728259557042071E-4</v>
      </c>
    </row>
    <row r="616" spans="1:2" x14ac:dyDescent="0.25">
      <c r="A616">
        <v>1385.28</v>
      </c>
      <c r="B616">
        <v>8.2650827948906849E-4</v>
      </c>
    </row>
    <row r="617" spans="1:2" x14ac:dyDescent="0.25">
      <c r="A617">
        <v>1387.56</v>
      </c>
      <c r="B617">
        <v>8.268456685215157E-4</v>
      </c>
    </row>
    <row r="618" spans="1:2" x14ac:dyDescent="0.25">
      <c r="A618">
        <v>1389.82</v>
      </c>
      <c r="B618">
        <v>8.277590901434261E-4</v>
      </c>
    </row>
    <row r="619" spans="1:2" x14ac:dyDescent="0.25">
      <c r="A619">
        <v>1392.1</v>
      </c>
      <c r="B619">
        <v>8.2738370271510779E-4</v>
      </c>
    </row>
    <row r="620" spans="1:2" x14ac:dyDescent="0.25">
      <c r="A620">
        <v>1394.36</v>
      </c>
      <c r="B620">
        <v>8.2855796182681367E-4</v>
      </c>
    </row>
    <row r="621" spans="1:2" x14ac:dyDescent="0.25">
      <c r="A621">
        <v>1396.64</v>
      </c>
      <c r="B621">
        <v>8.280233460337095E-4</v>
      </c>
    </row>
    <row r="622" spans="1:2" x14ac:dyDescent="0.25">
      <c r="A622">
        <v>1398.9</v>
      </c>
      <c r="B622">
        <v>8.2634290985703551E-4</v>
      </c>
    </row>
    <row r="623" spans="1:2" x14ac:dyDescent="0.25">
      <c r="A623">
        <v>1401.18</v>
      </c>
      <c r="B623">
        <v>8.2877231264842557E-4</v>
      </c>
    </row>
    <row r="624" spans="1:2" x14ac:dyDescent="0.25">
      <c r="A624">
        <v>1403.44</v>
      </c>
      <c r="B624">
        <v>8.264257058845691E-4</v>
      </c>
    </row>
    <row r="625" spans="1:2" x14ac:dyDescent="0.25">
      <c r="A625">
        <v>1405.7</v>
      </c>
      <c r="B625">
        <v>8.2611703744351706E-4</v>
      </c>
    </row>
    <row r="626" spans="1:2" x14ac:dyDescent="0.25">
      <c r="A626">
        <v>1407.96</v>
      </c>
      <c r="B626">
        <v>8.2768206855511725E-4</v>
      </c>
    </row>
    <row r="627" spans="1:2" x14ac:dyDescent="0.25">
      <c r="A627">
        <v>1410.24</v>
      </c>
      <c r="B627">
        <v>8.2754869872215511E-4</v>
      </c>
    </row>
    <row r="628" spans="1:2" x14ac:dyDescent="0.25">
      <c r="A628">
        <v>1412.52</v>
      </c>
      <c r="B628">
        <v>8.2825355353426881E-4</v>
      </c>
    </row>
    <row r="629" spans="1:2" x14ac:dyDescent="0.25">
      <c r="A629">
        <v>1414.8</v>
      </c>
      <c r="B629">
        <v>8.2650022334823691E-4</v>
      </c>
    </row>
    <row r="630" spans="1:2" x14ac:dyDescent="0.25">
      <c r="A630">
        <v>1417.06</v>
      </c>
      <c r="B630">
        <v>8.2637742467998627E-4</v>
      </c>
    </row>
    <row r="631" spans="1:2" x14ac:dyDescent="0.25">
      <c r="A631">
        <v>1419.34</v>
      </c>
      <c r="B631">
        <v>8.2778830867561467E-4</v>
      </c>
    </row>
    <row r="632" spans="1:2" x14ac:dyDescent="0.25">
      <c r="A632">
        <v>1421.6</v>
      </c>
      <c r="B632">
        <v>8.2651958555552513E-4</v>
      </c>
    </row>
    <row r="633" spans="1:2" x14ac:dyDescent="0.25">
      <c r="A633">
        <v>1423.86</v>
      </c>
      <c r="B633">
        <v>8.2829970341416459E-4</v>
      </c>
    </row>
    <row r="634" spans="1:2" x14ac:dyDescent="0.25">
      <c r="A634">
        <v>1426.14</v>
      </c>
      <c r="B634">
        <v>8.2780143075410553E-4</v>
      </c>
    </row>
    <row r="635" spans="1:2" x14ac:dyDescent="0.25">
      <c r="A635">
        <v>1428.4</v>
      </c>
      <c r="B635">
        <v>8.2863529975205584E-4</v>
      </c>
    </row>
    <row r="636" spans="1:2" x14ac:dyDescent="0.25">
      <c r="A636">
        <v>1430.66</v>
      </c>
      <c r="B636">
        <v>8.2702253440456537E-4</v>
      </c>
    </row>
    <row r="637" spans="1:2" x14ac:dyDescent="0.25">
      <c r="A637">
        <v>1432.94</v>
      </c>
      <c r="B637">
        <v>8.2746002927449572E-4</v>
      </c>
    </row>
    <row r="638" spans="1:2" x14ac:dyDescent="0.25">
      <c r="A638">
        <v>1435.2</v>
      </c>
      <c r="B638">
        <v>8.2637523190920187E-4</v>
      </c>
    </row>
    <row r="639" spans="1:2" x14ac:dyDescent="0.25">
      <c r="A639">
        <v>1437.48</v>
      </c>
      <c r="B639">
        <v>8.2614856025352149E-4</v>
      </c>
    </row>
    <row r="640" spans="1:2" x14ac:dyDescent="0.25">
      <c r="A640">
        <v>1439.74</v>
      </c>
      <c r="B640">
        <v>8.2739776896642266E-4</v>
      </c>
    </row>
    <row r="641" spans="1:2" x14ac:dyDescent="0.25">
      <c r="A641">
        <v>1442.02</v>
      </c>
      <c r="B641">
        <v>8.2879806181359456E-4</v>
      </c>
    </row>
    <row r="642" spans="1:2" x14ac:dyDescent="0.25">
      <c r="A642">
        <v>1444.28</v>
      </c>
      <c r="B642">
        <v>8.2818665096913956E-4</v>
      </c>
    </row>
    <row r="643" spans="1:2" x14ac:dyDescent="0.25">
      <c r="A643">
        <v>1446.56</v>
      </c>
      <c r="B643">
        <v>8.262805279971371E-4</v>
      </c>
    </row>
    <row r="644" spans="1:2" x14ac:dyDescent="0.25">
      <c r="A644">
        <v>1448.82</v>
      </c>
      <c r="B644">
        <v>8.2728776230595264E-4</v>
      </c>
    </row>
    <row r="645" spans="1:2" x14ac:dyDescent="0.25">
      <c r="A645">
        <v>1451.1</v>
      </c>
      <c r="B645">
        <v>8.2820667283940665E-4</v>
      </c>
    </row>
    <row r="646" spans="1:2" x14ac:dyDescent="0.25">
      <c r="A646">
        <v>1453.36</v>
      </c>
      <c r="B646">
        <v>8.2723892763078317E-4</v>
      </c>
    </row>
    <row r="647" spans="1:2" x14ac:dyDescent="0.25">
      <c r="A647">
        <v>1455.62</v>
      </c>
      <c r="B647">
        <v>8.2651908318716522E-4</v>
      </c>
    </row>
    <row r="648" spans="1:2" x14ac:dyDescent="0.25">
      <c r="A648">
        <v>1457.9</v>
      </c>
      <c r="B648">
        <v>8.263920767922889E-4</v>
      </c>
    </row>
    <row r="649" spans="1:2" x14ac:dyDescent="0.25">
      <c r="A649">
        <v>1460.16</v>
      </c>
      <c r="B649">
        <v>8.2679031724257259E-4</v>
      </c>
    </row>
    <row r="650" spans="1:2" x14ac:dyDescent="0.25">
      <c r="A650">
        <v>1462.44</v>
      </c>
      <c r="B650">
        <v>8.2838310306971338E-4</v>
      </c>
    </row>
    <row r="651" spans="1:2" x14ac:dyDescent="0.25">
      <c r="A651">
        <v>1464.7</v>
      </c>
      <c r="B651">
        <v>8.2786835996034023E-4</v>
      </c>
    </row>
    <row r="652" spans="1:2" x14ac:dyDescent="0.25">
      <c r="A652">
        <v>1466.98</v>
      </c>
      <c r="B652">
        <v>8.2683119715923977E-4</v>
      </c>
    </row>
    <row r="653" spans="1:2" x14ac:dyDescent="0.25">
      <c r="A653">
        <v>1469.24</v>
      </c>
      <c r="B653">
        <v>8.2634075117470995E-4</v>
      </c>
    </row>
    <row r="654" spans="1:2" x14ac:dyDescent="0.25">
      <c r="A654">
        <v>1471.52</v>
      </c>
      <c r="B654">
        <v>8.2728335514242551E-4</v>
      </c>
    </row>
    <row r="655" spans="1:2" x14ac:dyDescent="0.25">
      <c r="A655">
        <v>1473.78</v>
      </c>
      <c r="B655">
        <v>8.2863906986736433E-4</v>
      </c>
    </row>
    <row r="656" spans="1:2" x14ac:dyDescent="0.25">
      <c r="A656">
        <v>1476.04</v>
      </c>
      <c r="B656">
        <v>8.2873152850143671E-4</v>
      </c>
    </row>
    <row r="657" spans="1:2" x14ac:dyDescent="0.25">
      <c r="A657">
        <v>1478.32</v>
      </c>
      <c r="B657">
        <v>8.2749992431713475E-4</v>
      </c>
    </row>
    <row r="658" spans="1:2" x14ac:dyDescent="0.25">
      <c r="A658">
        <v>1480.57</v>
      </c>
      <c r="B658">
        <v>8.2627638532048464E-4</v>
      </c>
    </row>
    <row r="659" spans="1:2" x14ac:dyDescent="0.25">
      <c r="A659">
        <v>1482.84</v>
      </c>
      <c r="B659">
        <v>8.2745076101395528E-4</v>
      </c>
    </row>
    <row r="660" spans="1:2" x14ac:dyDescent="0.25">
      <c r="A660">
        <v>1485.11</v>
      </c>
      <c r="B660">
        <v>8.2752814710075606E-4</v>
      </c>
    </row>
    <row r="661" spans="1:2" x14ac:dyDescent="0.25">
      <c r="A661">
        <v>1487.38</v>
      </c>
      <c r="B661">
        <v>8.2861582323022097E-4</v>
      </c>
    </row>
    <row r="662" spans="1:2" x14ac:dyDescent="0.25">
      <c r="A662">
        <v>1489.65</v>
      </c>
      <c r="B662">
        <v>8.2841528065633941E-4</v>
      </c>
    </row>
    <row r="663" spans="1:2" x14ac:dyDescent="0.25">
      <c r="A663">
        <v>1491.92</v>
      </c>
      <c r="B663">
        <v>8.2631097116715345E-4</v>
      </c>
    </row>
    <row r="664" spans="1:2" x14ac:dyDescent="0.25">
      <c r="A664">
        <v>1494.2</v>
      </c>
      <c r="B664">
        <v>8.2630303115635096E-4</v>
      </c>
    </row>
    <row r="665" spans="1:2" x14ac:dyDescent="0.25">
      <c r="A665">
        <v>1496.46</v>
      </c>
      <c r="B665">
        <v>8.2623601753923238E-4</v>
      </c>
    </row>
    <row r="666" spans="1:2" x14ac:dyDescent="0.25">
      <c r="A666">
        <v>1498.73</v>
      </c>
      <c r="B666">
        <v>8.2775637305845687E-4</v>
      </c>
    </row>
    <row r="667" spans="1:2" x14ac:dyDescent="0.25">
      <c r="A667">
        <v>1501</v>
      </c>
      <c r="B667">
        <v>8.289176423159941E-4</v>
      </c>
    </row>
    <row r="668" spans="1:2" x14ac:dyDescent="0.25">
      <c r="A668">
        <v>1503.28</v>
      </c>
      <c r="B668">
        <v>8.2665592876703586E-4</v>
      </c>
    </row>
    <row r="669" spans="1:2" x14ac:dyDescent="0.25">
      <c r="A669">
        <v>1505.56</v>
      </c>
      <c r="B669">
        <v>8.2821162882369605E-4</v>
      </c>
    </row>
    <row r="670" spans="1:2" x14ac:dyDescent="0.25">
      <c r="A670">
        <v>1507.82</v>
      </c>
      <c r="B670">
        <v>8.2634597432072548E-4</v>
      </c>
    </row>
    <row r="671" spans="1:2" x14ac:dyDescent="0.25">
      <c r="A671">
        <v>1510.1</v>
      </c>
      <c r="B671">
        <v>8.2681589070087911E-4</v>
      </c>
    </row>
    <row r="672" spans="1:2" x14ac:dyDescent="0.25">
      <c r="A672">
        <v>1512.36</v>
      </c>
      <c r="B672">
        <v>8.2734185816835018E-4</v>
      </c>
    </row>
    <row r="673" spans="1:2" x14ac:dyDescent="0.25">
      <c r="A673">
        <v>1514.64</v>
      </c>
      <c r="B673">
        <v>8.2776826333501384E-4</v>
      </c>
    </row>
    <row r="674" spans="1:2" x14ac:dyDescent="0.25">
      <c r="A674">
        <v>1516.91</v>
      </c>
      <c r="B674">
        <v>8.2694067935573917E-4</v>
      </c>
    </row>
    <row r="675" spans="1:2" x14ac:dyDescent="0.25">
      <c r="A675">
        <v>1519.18</v>
      </c>
      <c r="B675">
        <v>8.267306798988459E-4</v>
      </c>
    </row>
    <row r="676" spans="1:2" x14ac:dyDescent="0.25">
      <c r="A676">
        <v>1521.45</v>
      </c>
      <c r="B676">
        <v>8.2723562729788774E-4</v>
      </c>
    </row>
    <row r="677" spans="1:2" x14ac:dyDescent="0.25">
      <c r="A677">
        <v>1523.72</v>
      </c>
      <c r="B677">
        <v>8.2891405614550202E-4</v>
      </c>
    </row>
    <row r="678" spans="1:2" x14ac:dyDescent="0.25">
      <c r="A678">
        <v>1525.99</v>
      </c>
      <c r="B678">
        <v>8.2786724918014519E-4</v>
      </c>
    </row>
    <row r="679" spans="1:2" x14ac:dyDescent="0.25">
      <c r="A679">
        <v>1528.27</v>
      </c>
      <c r="B679">
        <v>8.2621014735168225E-4</v>
      </c>
    </row>
    <row r="680" spans="1:2" x14ac:dyDescent="0.25">
      <c r="A680">
        <v>1530.53</v>
      </c>
      <c r="B680">
        <v>8.2651913898119727E-4</v>
      </c>
    </row>
    <row r="681" spans="1:2" x14ac:dyDescent="0.25">
      <c r="A681">
        <v>1532.81</v>
      </c>
      <c r="B681">
        <v>8.2744355857016698E-4</v>
      </c>
    </row>
    <row r="682" spans="1:2" x14ac:dyDescent="0.25">
      <c r="A682">
        <v>1535.07</v>
      </c>
      <c r="B682">
        <v>8.2796163758835147E-4</v>
      </c>
    </row>
    <row r="683" spans="1:2" x14ac:dyDescent="0.25">
      <c r="A683">
        <v>1537.35</v>
      </c>
      <c r="B683">
        <v>8.2721598087080544E-4</v>
      </c>
    </row>
    <row r="684" spans="1:2" x14ac:dyDescent="0.25">
      <c r="A684">
        <v>1539.63</v>
      </c>
      <c r="B684">
        <v>8.2861920771440476E-4</v>
      </c>
    </row>
    <row r="685" spans="1:2" x14ac:dyDescent="0.25">
      <c r="A685">
        <v>1541.89</v>
      </c>
      <c r="B685">
        <v>8.2796452213551911E-4</v>
      </c>
    </row>
    <row r="686" spans="1:2" x14ac:dyDescent="0.25">
      <c r="A686">
        <v>1544.17</v>
      </c>
      <c r="B686">
        <v>8.2705191733056078E-4</v>
      </c>
    </row>
    <row r="687" spans="1:2" x14ac:dyDescent="0.25">
      <c r="A687">
        <v>1546.43</v>
      </c>
      <c r="B687">
        <v>8.2875408039187503E-4</v>
      </c>
    </row>
    <row r="688" spans="1:2" x14ac:dyDescent="0.25">
      <c r="A688">
        <v>1548.71</v>
      </c>
      <c r="B688">
        <v>8.2797470628499315E-4</v>
      </c>
    </row>
    <row r="689" spans="1:2" x14ac:dyDescent="0.25">
      <c r="A689">
        <v>1550.97</v>
      </c>
      <c r="B689">
        <v>8.2867068285141267E-4</v>
      </c>
    </row>
    <row r="690" spans="1:2" x14ac:dyDescent="0.25">
      <c r="A690">
        <v>1553.25</v>
      </c>
      <c r="B690">
        <v>8.2858598577786522E-4</v>
      </c>
    </row>
    <row r="691" spans="1:2" x14ac:dyDescent="0.25">
      <c r="A691">
        <v>1555.53</v>
      </c>
      <c r="B691">
        <v>8.2641299174809489E-4</v>
      </c>
    </row>
    <row r="692" spans="1:2" x14ac:dyDescent="0.25">
      <c r="A692">
        <v>1557.79</v>
      </c>
      <c r="B692">
        <v>8.2849496449797946E-4</v>
      </c>
    </row>
    <row r="693" spans="1:2" x14ac:dyDescent="0.25">
      <c r="A693">
        <v>1560.06</v>
      </c>
      <c r="B693">
        <v>8.2774402783804951E-4</v>
      </c>
    </row>
    <row r="694" spans="1:2" x14ac:dyDescent="0.25">
      <c r="A694">
        <v>1562.33</v>
      </c>
      <c r="B694">
        <v>8.2845759340724814E-4</v>
      </c>
    </row>
    <row r="695" spans="1:2" x14ac:dyDescent="0.25">
      <c r="A695">
        <v>1564.6</v>
      </c>
      <c r="B695">
        <v>8.2867772727063087E-4</v>
      </c>
    </row>
    <row r="696" spans="1:2" x14ac:dyDescent="0.25">
      <c r="A696">
        <v>1566.87</v>
      </c>
      <c r="B696">
        <v>8.2711892197898996E-4</v>
      </c>
    </row>
    <row r="697" spans="1:2" x14ac:dyDescent="0.25">
      <c r="A697">
        <v>1569.14</v>
      </c>
      <c r="B697">
        <v>8.2610530091340036E-4</v>
      </c>
    </row>
    <row r="698" spans="1:2" x14ac:dyDescent="0.25">
      <c r="A698">
        <v>1571.41</v>
      </c>
      <c r="B698">
        <v>8.2700420137031029E-4</v>
      </c>
    </row>
    <row r="699" spans="1:2" x14ac:dyDescent="0.25">
      <c r="A699">
        <v>1573.68</v>
      </c>
      <c r="B699">
        <v>8.2720053862700513E-4</v>
      </c>
    </row>
    <row r="700" spans="1:2" x14ac:dyDescent="0.25">
      <c r="A700">
        <v>1575.96</v>
      </c>
      <c r="B700">
        <v>8.2754233850356883E-4</v>
      </c>
    </row>
    <row r="701" spans="1:2" x14ac:dyDescent="0.25">
      <c r="A701">
        <v>1578.24</v>
      </c>
      <c r="B701">
        <v>8.2658953843072467E-4</v>
      </c>
    </row>
    <row r="702" spans="1:2" x14ac:dyDescent="0.25">
      <c r="A702">
        <v>1580.5</v>
      </c>
      <c r="B702">
        <v>8.2671307336688047E-4</v>
      </c>
    </row>
    <row r="703" spans="1:2" x14ac:dyDescent="0.25">
      <c r="A703">
        <v>1582.76</v>
      </c>
      <c r="B703">
        <v>8.2839557036098251E-4</v>
      </c>
    </row>
    <row r="704" spans="1:2" x14ac:dyDescent="0.25">
      <c r="A704">
        <v>1585.04</v>
      </c>
      <c r="B704">
        <v>8.2807861386720056E-4</v>
      </c>
    </row>
    <row r="705" spans="1:2" x14ac:dyDescent="0.25">
      <c r="A705">
        <v>1587.3</v>
      </c>
      <c r="B705">
        <v>8.2647957728726083E-4</v>
      </c>
    </row>
    <row r="706" spans="1:2" x14ac:dyDescent="0.25">
      <c r="A706">
        <v>1589.58</v>
      </c>
      <c r="B706">
        <v>8.2828224623796519E-4</v>
      </c>
    </row>
    <row r="707" spans="1:2" x14ac:dyDescent="0.25">
      <c r="A707">
        <v>1591.84</v>
      </c>
      <c r="B707">
        <v>8.2804920225306063E-4</v>
      </c>
    </row>
    <row r="708" spans="1:2" x14ac:dyDescent="0.25">
      <c r="A708">
        <v>1594.12</v>
      </c>
      <c r="B708">
        <v>8.2896104593114064E-4</v>
      </c>
    </row>
    <row r="709" spans="1:2" x14ac:dyDescent="0.25">
      <c r="A709">
        <v>1596.38</v>
      </c>
      <c r="B709">
        <v>8.271929875507168E-4</v>
      </c>
    </row>
    <row r="710" spans="1:2" x14ac:dyDescent="0.25">
      <c r="A710">
        <v>1598.66</v>
      </c>
      <c r="B710">
        <v>8.2654045116639229E-4</v>
      </c>
    </row>
    <row r="711" spans="1:2" x14ac:dyDescent="0.25">
      <c r="A711">
        <v>1600.92</v>
      </c>
      <c r="B711">
        <v>8.2811962533582825E-4</v>
      </c>
    </row>
    <row r="712" spans="1:2" x14ac:dyDescent="0.25">
      <c r="A712">
        <v>1603.2</v>
      </c>
      <c r="B712">
        <v>8.2733716669436267E-4</v>
      </c>
    </row>
    <row r="713" spans="1:2" x14ac:dyDescent="0.25">
      <c r="A713">
        <v>1605.46</v>
      </c>
      <c r="B713">
        <v>8.27930181301787E-4</v>
      </c>
    </row>
    <row r="714" spans="1:2" x14ac:dyDescent="0.25">
      <c r="A714">
        <v>1607.72</v>
      </c>
      <c r="B714">
        <v>8.2608646886315768E-4</v>
      </c>
    </row>
    <row r="715" spans="1:2" x14ac:dyDescent="0.25">
      <c r="A715">
        <v>1609.98</v>
      </c>
      <c r="B715">
        <v>8.2605646946408418E-4</v>
      </c>
    </row>
    <row r="716" spans="1:2" x14ac:dyDescent="0.25">
      <c r="A716">
        <v>1612.26</v>
      </c>
      <c r="B716">
        <v>8.2708029481428312E-4</v>
      </c>
    </row>
    <row r="717" spans="1:2" x14ac:dyDescent="0.25">
      <c r="A717">
        <v>1614.52</v>
      </c>
      <c r="B717">
        <v>8.260618593528995E-4</v>
      </c>
    </row>
    <row r="718" spans="1:2" x14ac:dyDescent="0.25">
      <c r="A718">
        <v>1616.8</v>
      </c>
      <c r="B718">
        <v>8.2886245630630023E-4</v>
      </c>
    </row>
    <row r="719" spans="1:2" x14ac:dyDescent="0.25">
      <c r="A719">
        <v>1619.06</v>
      </c>
      <c r="B719">
        <v>8.2890839773912543E-4</v>
      </c>
    </row>
    <row r="720" spans="1:2" x14ac:dyDescent="0.25">
      <c r="A720">
        <v>1621.33</v>
      </c>
      <c r="B720">
        <v>8.2815161211146726E-4</v>
      </c>
    </row>
    <row r="721" spans="1:2" x14ac:dyDescent="0.25">
      <c r="A721">
        <v>1623.6</v>
      </c>
      <c r="B721">
        <v>8.2630048549077277E-4</v>
      </c>
    </row>
    <row r="722" spans="1:2" x14ac:dyDescent="0.25">
      <c r="A722">
        <v>1625.87</v>
      </c>
      <c r="B722">
        <v>8.2657834802958726E-4</v>
      </c>
    </row>
    <row r="723" spans="1:2" x14ac:dyDescent="0.25">
      <c r="A723">
        <v>1628.13</v>
      </c>
      <c r="B723">
        <v>8.2694433493387147E-4</v>
      </c>
    </row>
    <row r="724" spans="1:2" x14ac:dyDescent="0.25">
      <c r="A724">
        <v>1630.41</v>
      </c>
      <c r="B724">
        <v>8.2836444243703281E-4</v>
      </c>
    </row>
    <row r="725" spans="1:2" x14ac:dyDescent="0.25">
      <c r="A725">
        <v>1632.68</v>
      </c>
      <c r="B725">
        <v>8.2709865429051604E-4</v>
      </c>
    </row>
    <row r="726" spans="1:2" x14ac:dyDescent="0.25">
      <c r="A726">
        <v>1634.94</v>
      </c>
      <c r="B726">
        <v>8.2724285423089192E-4</v>
      </c>
    </row>
    <row r="727" spans="1:2" x14ac:dyDescent="0.25">
      <c r="A727">
        <v>1637.21</v>
      </c>
      <c r="B727">
        <v>8.2771597795559836E-4</v>
      </c>
    </row>
    <row r="728" spans="1:2" x14ac:dyDescent="0.25">
      <c r="A728">
        <v>1639.48</v>
      </c>
      <c r="B728">
        <v>8.2814289783741132E-4</v>
      </c>
    </row>
    <row r="729" spans="1:2" x14ac:dyDescent="0.25">
      <c r="A729">
        <v>1641.75</v>
      </c>
      <c r="B729">
        <v>8.2785051098784956E-4</v>
      </c>
    </row>
    <row r="730" spans="1:2" x14ac:dyDescent="0.25">
      <c r="A730">
        <v>1644.01</v>
      </c>
      <c r="B730">
        <v>8.2625819050081983E-4</v>
      </c>
    </row>
    <row r="731" spans="1:2" x14ac:dyDescent="0.25">
      <c r="A731">
        <v>1646.29</v>
      </c>
      <c r="B731">
        <v>8.285852977390802E-4</v>
      </c>
    </row>
    <row r="732" spans="1:2" x14ac:dyDescent="0.25">
      <c r="A732">
        <v>1648.55</v>
      </c>
      <c r="B732">
        <v>8.2820940862653495E-4</v>
      </c>
    </row>
    <row r="733" spans="1:2" x14ac:dyDescent="0.25">
      <c r="A733">
        <v>1650.83</v>
      </c>
      <c r="B733">
        <v>8.2667163079200767E-4</v>
      </c>
    </row>
    <row r="734" spans="1:2" x14ac:dyDescent="0.25">
      <c r="A734">
        <v>1653.1</v>
      </c>
      <c r="B734">
        <v>8.2849678740981808E-4</v>
      </c>
    </row>
    <row r="735" spans="1:2" x14ac:dyDescent="0.25">
      <c r="A735">
        <v>1655.38</v>
      </c>
      <c r="B735">
        <v>8.285371478218502E-4</v>
      </c>
    </row>
    <row r="736" spans="1:2" x14ac:dyDescent="0.25">
      <c r="A736">
        <v>1657.64</v>
      </c>
      <c r="B736">
        <v>8.2678195986779794E-4</v>
      </c>
    </row>
    <row r="737" spans="1:2" x14ac:dyDescent="0.25">
      <c r="A737">
        <v>1659.9</v>
      </c>
      <c r="B737">
        <v>8.2780725228054504E-4</v>
      </c>
    </row>
    <row r="738" spans="1:2" x14ac:dyDescent="0.25">
      <c r="A738">
        <v>1662.18</v>
      </c>
      <c r="B738">
        <v>8.2784012312035304E-4</v>
      </c>
    </row>
    <row r="739" spans="1:2" x14ac:dyDescent="0.25">
      <c r="A739">
        <v>1664.44</v>
      </c>
      <c r="B739">
        <v>8.2708132659198427E-4</v>
      </c>
    </row>
    <row r="740" spans="1:2" x14ac:dyDescent="0.25">
      <c r="A740">
        <v>1666.72</v>
      </c>
      <c r="B740">
        <v>8.2669443124938895E-4</v>
      </c>
    </row>
    <row r="741" spans="1:2" x14ac:dyDescent="0.25">
      <c r="A741">
        <v>1668.98</v>
      </c>
      <c r="B741">
        <v>8.2708331837977138E-4</v>
      </c>
    </row>
    <row r="742" spans="1:2" x14ac:dyDescent="0.25">
      <c r="A742">
        <v>1671.25</v>
      </c>
      <c r="B742">
        <v>8.2807332195962305E-4</v>
      </c>
    </row>
    <row r="743" spans="1:2" x14ac:dyDescent="0.25">
      <c r="A743">
        <v>1673.52</v>
      </c>
      <c r="B743">
        <v>8.2896338236718723E-4</v>
      </c>
    </row>
    <row r="744" spans="1:2" x14ac:dyDescent="0.25">
      <c r="A744">
        <v>1675.79</v>
      </c>
      <c r="B744">
        <v>8.2841302739241371E-4</v>
      </c>
    </row>
    <row r="745" spans="1:2" x14ac:dyDescent="0.25">
      <c r="A745">
        <v>1678.06</v>
      </c>
      <c r="B745">
        <v>8.2892088163518426E-4</v>
      </c>
    </row>
    <row r="746" spans="1:2" x14ac:dyDescent="0.25">
      <c r="A746">
        <v>1680.33</v>
      </c>
      <c r="B746">
        <v>8.2856393074601535E-4</v>
      </c>
    </row>
    <row r="747" spans="1:2" x14ac:dyDescent="0.25">
      <c r="A747">
        <v>1682.6</v>
      </c>
      <c r="B747">
        <v>8.2642532790040701E-4</v>
      </c>
    </row>
    <row r="748" spans="1:2" x14ac:dyDescent="0.25">
      <c r="A748">
        <v>1684.86</v>
      </c>
      <c r="B748">
        <v>8.2773825201165878E-4</v>
      </c>
    </row>
    <row r="749" spans="1:2" x14ac:dyDescent="0.25">
      <c r="A749">
        <v>1687.14</v>
      </c>
      <c r="B749">
        <v>8.2749420949680577E-4</v>
      </c>
    </row>
    <row r="750" spans="1:2" x14ac:dyDescent="0.25">
      <c r="A750">
        <v>1689.4</v>
      </c>
      <c r="B750">
        <v>8.2874253024563997E-4</v>
      </c>
    </row>
    <row r="751" spans="1:2" x14ac:dyDescent="0.25">
      <c r="A751">
        <v>1691.67</v>
      </c>
      <c r="B751">
        <v>8.2649339310378604E-4</v>
      </c>
    </row>
    <row r="752" spans="1:2" x14ac:dyDescent="0.25">
      <c r="A752">
        <v>1693.94</v>
      </c>
      <c r="B752">
        <v>8.2738431005106112E-4</v>
      </c>
    </row>
    <row r="753" spans="1:2" x14ac:dyDescent="0.25">
      <c r="A753">
        <v>1696.21</v>
      </c>
      <c r="B753">
        <v>8.2894252407594458E-4</v>
      </c>
    </row>
    <row r="754" spans="1:2" x14ac:dyDescent="0.25">
      <c r="A754">
        <v>1698.48</v>
      </c>
      <c r="B754">
        <v>8.2768038362725097E-4</v>
      </c>
    </row>
    <row r="755" spans="1:2" x14ac:dyDescent="0.25">
      <c r="A755">
        <v>1700.75</v>
      </c>
      <c r="B755">
        <v>8.2747438483850278E-4</v>
      </c>
    </row>
    <row r="756" spans="1:2" x14ac:dyDescent="0.25">
      <c r="A756">
        <v>1703.01</v>
      </c>
      <c r="B756">
        <v>8.265449315452162E-4</v>
      </c>
    </row>
    <row r="757" spans="1:2" x14ac:dyDescent="0.25">
      <c r="A757">
        <v>1705.27</v>
      </c>
      <c r="B757">
        <v>8.2704188712501314E-4</v>
      </c>
    </row>
    <row r="758" spans="1:2" x14ac:dyDescent="0.25">
      <c r="A758">
        <v>1707.55</v>
      </c>
      <c r="B758">
        <v>8.2650275456769046E-4</v>
      </c>
    </row>
    <row r="759" spans="1:2" x14ac:dyDescent="0.25">
      <c r="A759">
        <v>1709.81</v>
      </c>
      <c r="B759">
        <v>8.2799584040662362E-4</v>
      </c>
    </row>
    <row r="760" spans="1:2" x14ac:dyDescent="0.25">
      <c r="A760">
        <v>1712.07</v>
      </c>
      <c r="B760">
        <v>8.2870633613610573E-4</v>
      </c>
    </row>
    <row r="761" spans="1:2" x14ac:dyDescent="0.25">
      <c r="A761">
        <v>1714.35</v>
      </c>
      <c r="B761">
        <v>8.28187976107188E-4</v>
      </c>
    </row>
    <row r="762" spans="1:2" x14ac:dyDescent="0.25">
      <c r="A762">
        <v>1716.61</v>
      </c>
      <c r="B762">
        <v>8.2890947343134032E-4</v>
      </c>
    </row>
    <row r="763" spans="1:2" x14ac:dyDescent="0.25">
      <c r="A763">
        <v>1718.89</v>
      </c>
      <c r="B763">
        <v>8.2659812859256303E-4</v>
      </c>
    </row>
    <row r="764" spans="1:2" x14ac:dyDescent="0.25">
      <c r="A764">
        <v>1721.15</v>
      </c>
      <c r="B764">
        <v>8.2794431810490478E-4</v>
      </c>
    </row>
    <row r="765" spans="1:2" x14ac:dyDescent="0.25">
      <c r="A765">
        <v>1723.41</v>
      </c>
      <c r="B765">
        <v>8.2745525638243899E-4</v>
      </c>
    </row>
    <row r="766" spans="1:2" x14ac:dyDescent="0.25">
      <c r="A766">
        <v>1725.69</v>
      </c>
      <c r="B766">
        <v>8.2834305701849555E-4</v>
      </c>
    </row>
    <row r="767" spans="1:2" x14ac:dyDescent="0.25">
      <c r="A767">
        <v>1727.95</v>
      </c>
      <c r="B767">
        <v>8.2738131707261011E-4</v>
      </c>
    </row>
    <row r="768" spans="1:2" x14ac:dyDescent="0.25">
      <c r="A768">
        <v>1730.23</v>
      </c>
      <c r="B768">
        <v>8.2715391324241253E-4</v>
      </c>
    </row>
    <row r="769" spans="1:2" x14ac:dyDescent="0.25">
      <c r="A769">
        <v>1732.49</v>
      </c>
      <c r="B769">
        <v>8.2717778946933486E-4</v>
      </c>
    </row>
    <row r="770" spans="1:2" x14ac:dyDescent="0.25">
      <c r="A770">
        <v>1734.77</v>
      </c>
      <c r="B770">
        <v>8.2672647318859417E-4</v>
      </c>
    </row>
    <row r="771" spans="1:2" x14ac:dyDescent="0.25">
      <c r="A771">
        <v>1737.03</v>
      </c>
      <c r="B771">
        <v>8.2656023932933256E-4</v>
      </c>
    </row>
    <row r="772" spans="1:2" x14ac:dyDescent="0.25">
      <c r="A772">
        <v>1739.31</v>
      </c>
      <c r="B772">
        <v>8.2784859041346796E-4</v>
      </c>
    </row>
    <row r="773" spans="1:2" x14ac:dyDescent="0.25">
      <c r="A773">
        <v>1741.57</v>
      </c>
      <c r="B773">
        <v>8.2752569281228862E-4</v>
      </c>
    </row>
    <row r="774" spans="1:2" x14ac:dyDescent="0.25">
      <c r="A774">
        <v>1743.85</v>
      </c>
      <c r="B774">
        <v>8.2639339117549621E-4</v>
      </c>
    </row>
    <row r="775" spans="1:2" x14ac:dyDescent="0.25">
      <c r="A775">
        <v>1746.11</v>
      </c>
      <c r="B775">
        <v>8.2755232167944172E-4</v>
      </c>
    </row>
    <row r="776" spans="1:2" x14ac:dyDescent="0.25">
      <c r="A776">
        <v>1748.39</v>
      </c>
      <c r="B776">
        <v>8.2609877964811543E-4</v>
      </c>
    </row>
    <row r="777" spans="1:2" x14ac:dyDescent="0.25">
      <c r="A777">
        <v>1750.65</v>
      </c>
      <c r="B777">
        <v>8.2736187440330343E-4</v>
      </c>
    </row>
    <row r="778" spans="1:2" x14ac:dyDescent="0.25">
      <c r="A778">
        <v>1752.93</v>
      </c>
      <c r="B778">
        <v>8.2624585240057414E-4</v>
      </c>
    </row>
    <row r="779" spans="1:2" x14ac:dyDescent="0.25">
      <c r="A779">
        <v>1755.17</v>
      </c>
      <c r="B779">
        <v>8.2662902482266677E-4</v>
      </c>
    </row>
    <row r="780" spans="1:2" x14ac:dyDescent="0.25">
      <c r="A780">
        <v>1757.45</v>
      </c>
      <c r="B780">
        <v>8.2891076531157386E-4</v>
      </c>
    </row>
    <row r="781" spans="1:2" x14ac:dyDescent="0.25">
      <c r="A781">
        <v>1759.71</v>
      </c>
      <c r="B781">
        <v>8.2673123410952087E-4</v>
      </c>
    </row>
    <row r="782" spans="1:2" x14ac:dyDescent="0.25">
      <c r="A782">
        <v>1761.99</v>
      </c>
      <c r="B782">
        <v>8.2681533950678743E-4</v>
      </c>
    </row>
    <row r="783" spans="1:2" x14ac:dyDescent="0.25">
      <c r="A783">
        <v>1764.25</v>
      </c>
      <c r="B783">
        <v>8.2658560031817182E-4</v>
      </c>
    </row>
    <row r="784" spans="1:2" x14ac:dyDescent="0.25">
      <c r="A784">
        <v>1766.53</v>
      </c>
      <c r="B784">
        <v>8.2836355844560089E-4</v>
      </c>
    </row>
    <row r="785" spans="1:2" x14ac:dyDescent="0.25">
      <c r="A785">
        <v>1768.79</v>
      </c>
      <c r="B785">
        <v>8.2755805205829652E-4</v>
      </c>
    </row>
    <row r="786" spans="1:2" x14ac:dyDescent="0.25">
      <c r="A786">
        <v>1771.07</v>
      </c>
      <c r="B786">
        <v>8.2683792050828448E-4</v>
      </c>
    </row>
    <row r="787" spans="1:2" x14ac:dyDescent="0.25">
      <c r="A787">
        <v>1773.33</v>
      </c>
      <c r="B787">
        <v>8.2801570223952031E-4</v>
      </c>
    </row>
    <row r="788" spans="1:2" x14ac:dyDescent="0.25">
      <c r="A788">
        <v>1775.61</v>
      </c>
      <c r="B788">
        <v>8.2746242076124762E-4</v>
      </c>
    </row>
    <row r="789" spans="1:2" x14ac:dyDescent="0.25">
      <c r="A789">
        <v>1777.87</v>
      </c>
      <c r="B789">
        <v>8.2608695313219781E-4</v>
      </c>
    </row>
    <row r="790" spans="1:2" x14ac:dyDescent="0.25">
      <c r="A790">
        <v>1780.13</v>
      </c>
      <c r="B790">
        <v>8.2896095475929431E-4</v>
      </c>
    </row>
    <row r="791" spans="1:2" x14ac:dyDescent="0.25">
      <c r="A791">
        <v>1782.41</v>
      </c>
      <c r="B791">
        <v>8.2856292114092745E-4</v>
      </c>
    </row>
    <row r="792" spans="1:2" x14ac:dyDescent="0.25">
      <c r="A792">
        <v>1784.66</v>
      </c>
      <c r="B792">
        <v>8.2690955547118936E-4</v>
      </c>
    </row>
    <row r="793" spans="1:2" x14ac:dyDescent="0.25">
      <c r="A793">
        <v>1786.94</v>
      </c>
      <c r="B793">
        <v>8.2753465756308763E-4</v>
      </c>
    </row>
    <row r="794" spans="1:2" x14ac:dyDescent="0.25">
      <c r="A794">
        <v>1789.2</v>
      </c>
      <c r="B794">
        <v>8.2859013184196739E-4</v>
      </c>
    </row>
    <row r="795" spans="1:2" x14ac:dyDescent="0.25">
      <c r="A795">
        <v>1791.48</v>
      </c>
      <c r="B795">
        <v>8.2760221780345397E-4</v>
      </c>
    </row>
    <row r="796" spans="1:2" x14ac:dyDescent="0.25">
      <c r="A796">
        <v>1793.75</v>
      </c>
      <c r="B796">
        <v>8.2789599861815544E-4</v>
      </c>
    </row>
    <row r="797" spans="1:2" x14ac:dyDescent="0.25">
      <c r="A797">
        <v>1796.02</v>
      </c>
      <c r="B797">
        <v>8.2631302547185863E-4</v>
      </c>
    </row>
    <row r="798" spans="1:2" x14ac:dyDescent="0.25">
      <c r="A798">
        <v>1798.29</v>
      </c>
      <c r="B798">
        <v>8.2709705242930693E-4</v>
      </c>
    </row>
    <row r="799" spans="1:2" x14ac:dyDescent="0.25">
      <c r="A799">
        <v>1800.55</v>
      </c>
      <c r="B799">
        <v>8.2808100803672866E-4</v>
      </c>
    </row>
    <row r="800" spans="1:2" x14ac:dyDescent="0.25">
      <c r="A800">
        <v>1802.83</v>
      </c>
      <c r="B800">
        <v>8.2652597411078514E-4</v>
      </c>
    </row>
    <row r="801" spans="1:2" x14ac:dyDescent="0.25">
      <c r="A801">
        <v>1805.11</v>
      </c>
      <c r="B801">
        <v>8.2858248575406958E-4</v>
      </c>
    </row>
    <row r="802" spans="1:2" x14ac:dyDescent="0.25">
      <c r="A802">
        <v>1807.37</v>
      </c>
      <c r="B802">
        <v>8.2737884687341876E-4</v>
      </c>
    </row>
    <row r="803" spans="1:2" x14ac:dyDescent="0.25">
      <c r="A803">
        <v>1809.65</v>
      </c>
      <c r="B803">
        <v>8.27338365250251E-4</v>
      </c>
    </row>
    <row r="804" spans="1:2" x14ac:dyDescent="0.25">
      <c r="A804">
        <v>1811.93</v>
      </c>
      <c r="B804">
        <v>8.2639795387758324E-4</v>
      </c>
    </row>
    <row r="805" spans="1:2" x14ac:dyDescent="0.25">
      <c r="A805">
        <v>1814.19</v>
      </c>
      <c r="B805">
        <v>8.2796816596375543E-4</v>
      </c>
    </row>
    <row r="806" spans="1:2" x14ac:dyDescent="0.25">
      <c r="A806">
        <v>1816.45</v>
      </c>
      <c r="B806">
        <v>8.2693064974923198E-4</v>
      </c>
    </row>
    <row r="807" spans="1:2" x14ac:dyDescent="0.25">
      <c r="A807">
        <v>1818.73</v>
      </c>
      <c r="B807">
        <v>8.27471524842274E-4</v>
      </c>
    </row>
    <row r="808" spans="1:2" x14ac:dyDescent="0.25">
      <c r="A808">
        <v>1820.99</v>
      </c>
      <c r="B808">
        <v>8.2733873364233118E-4</v>
      </c>
    </row>
    <row r="809" spans="1:2" x14ac:dyDescent="0.25">
      <c r="A809">
        <v>1823.27</v>
      </c>
      <c r="B809">
        <v>8.265284177766222E-4</v>
      </c>
    </row>
    <row r="810" spans="1:2" x14ac:dyDescent="0.25">
      <c r="A810">
        <v>1825.55</v>
      </c>
      <c r="B810">
        <v>8.2685918949889216E-4</v>
      </c>
    </row>
    <row r="811" spans="1:2" x14ac:dyDescent="0.25">
      <c r="A811">
        <v>1827.82</v>
      </c>
      <c r="B811">
        <v>8.2859799067266828E-4</v>
      </c>
    </row>
    <row r="812" spans="1:2" x14ac:dyDescent="0.25">
      <c r="A812">
        <v>1830.09</v>
      </c>
      <c r="B812">
        <v>8.2752053901822653E-4</v>
      </c>
    </row>
    <row r="813" spans="1:2" x14ac:dyDescent="0.25">
      <c r="A813">
        <v>1832.35</v>
      </c>
      <c r="B813">
        <v>8.2756664318636112E-4</v>
      </c>
    </row>
    <row r="814" spans="1:2" x14ac:dyDescent="0.25">
      <c r="A814">
        <v>1834.63</v>
      </c>
      <c r="B814">
        <v>8.2863628263939312E-4</v>
      </c>
    </row>
    <row r="815" spans="1:2" x14ac:dyDescent="0.25">
      <c r="A815">
        <v>1836.89</v>
      </c>
      <c r="B815">
        <v>8.2890184585807623E-4</v>
      </c>
    </row>
    <row r="816" spans="1:2" x14ac:dyDescent="0.25">
      <c r="A816">
        <v>1839.15</v>
      </c>
      <c r="B816">
        <v>8.2843592975205386E-4</v>
      </c>
    </row>
    <row r="817" spans="1:2" x14ac:dyDescent="0.25">
      <c r="A817">
        <v>1841.43</v>
      </c>
      <c r="B817">
        <v>8.2808105318650895E-4</v>
      </c>
    </row>
    <row r="818" spans="1:2" x14ac:dyDescent="0.25">
      <c r="A818">
        <v>1843.67</v>
      </c>
      <c r="B818">
        <v>8.2664691206862603E-4</v>
      </c>
    </row>
    <row r="819" spans="1:2" x14ac:dyDescent="0.25">
      <c r="A819">
        <v>1845.95</v>
      </c>
      <c r="B819">
        <v>8.273322476114864E-4</v>
      </c>
    </row>
    <row r="820" spans="1:2" x14ac:dyDescent="0.25">
      <c r="A820">
        <v>1848.21</v>
      </c>
      <c r="B820">
        <v>8.2824829966282761E-4</v>
      </c>
    </row>
    <row r="821" spans="1:2" x14ac:dyDescent="0.25">
      <c r="A821">
        <v>1850.49</v>
      </c>
      <c r="B821">
        <v>8.2614400565535651E-4</v>
      </c>
    </row>
    <row r="822" spans="1:2" x14ac:dyDescent="0.25">
      <c r="A822">
        <v>1852.75</v>
      </c>
      <c r="B822">
        <v>8.2667987837375587E-4</v>
      </c>
    </row>
    <row r="823" spans="1:2" x14ac:dyDescent="0.25">
      <c r="A823">
        <v>1855.03</v>
      </c>
      <c r="B823">
        <v>8.2891749951615531E-4</v>
      </c>
    </row>
    <row r="824" spans="1:2" x14ac:dyDescent="0.25">
      <c r="A824">
        <v>1857.29</v>
      </c>
      <c r="B824">
        <v>8.2822287291326629E-4</v>
      </c>
    </row>
    <row r="825" spans="1:2" x14ac:dyDescent="0.25">
      <c r="A825">
        <v>1859.55</v>
      </c>
      <c r="B825">
        <v>8.2766711463105349E-4</v>
      </c>
    </row>
    <row r="826" spans="1:2" x14ac:dyDescent="0.25">
      <c r="A826">
        <v>1861.83</v>
      </c>
      <c r="B826">
        <v>8.2680291023309979E-4</v>
      </c>
    </row>
    <row r="827" spans="1:2" x14ac:dyDescent="0.25">
      <c r="A827">
        <v>1864.09</v>
      </c>
      <c r="B827">
        <v>8.2661817078116362E-4</v>
      </c>
    </row>
    <row r="828" spans="1:2" x14ac:dyDescent="0.25">
      <c r="A828">
        <v>1866.36</v>
      </c>
      <c r="B828">
        <v>8.2822839472765136E-4</v>
      </c>
    </row>
    <row r="829" spans="1:2" x14ac:dyDescent="0.25">
      <c r="A829">
        <v>1868.62</v>
      </c>
      <c r="B829">
        <v>8.275387496231917E-4</v>
      </c>
    </row>
    <row r="830" spans="1:2" x14ac:dyDescent="0.25">
      <c r="A830">
        <v>1870.9</v>
      </c>
      <c r="B830">
        <v>8.2768291025105492E-4</v>
      </c>
    </row>
    <row r="831" spans="1:2" x14ac:dyDescent="0.25">
      <c r="A831">
        <v>1873.16</v>
      </c>
      <c r="B831">
        <v>8.2811912749165351E-4</v>
      </c>
    </row>
    <row r="832" spans="1:2" x14ac:dyDescent="0.25">
      <c r="A832">
        <v>1875.42</v>
      </c>
      <c r="B832">
        <v>8.27253706541174E-4</v>
      </c>
    </row>
    <row r="833" spans="1:2" x14ac:dyDescent="0.25">
      <c r="A833">
        <v>1877.7</v>
      </c>
      <c r="B833">
        <v>8.2833107260631221E-4</v>
      </c>
    </row>
    <row r="834" spans="1:2" x14ac:dyDescent="0.25">
      <c r="A834">
        <v>1879.97</v>
      </c>
      <c r="B834">
        <v>8.2677301283159792E-4</v>
      </c>
    </row>
    <row r="835" spans="1:2" x14ac:dyDescent="0.25">
      <c r="A835">
        <v>1882.25</v>
      </c>
      <c r="B835">
        <v>8.2792554759780106E-4</v>
      </c>
    </row>
    <row r="836" spans="1:2" x14ac:dyDescent="0.25">
      <c r="A836">
        <v>1884.51</v>
      </c>
      <c r="B836">
        <v>8.2687055036016494E-4</v>
      </c>
    </row>
    <row r="837" spans="1:2" x14ac:dyDescent="0.25">
      <c r="A837">
        <v>1886.79</v>
      </c>
      <c r="B837">
        <v>8.2641422095858924E-4</v>
      </c>
    </row>
    <row r="838" spans="1:2" x14ac:dyDescent="0.25">
      <c r="A838">
        <v>1889.05</v>
      </c>
      <c r="B838">
        <v>8.2646600102490844E-4</v>
      </c>
    </row>
    <row r="839" spans="1:2" x14ac:dyDescent="0.25">
      <c r="A839">
        <v>1891.33</v>
      </c>
      <c r="B839">
        <v>8.2890145014173676E-4</v>
      </c>
    </row>
    <row r="840" spans="1:2" x14ac:dyDescent="0.25">
      <c r="A840">
        <v>1893.59</v>
      </c>
      <c r="B840">
        <v>8.277732363545649E-4</v>
      </c>
    </row>
    <row r="841" spans="1:2" x14ac:dyDescent="0.25">
      <c r="A841">
        <v>1895.84</v>
      </c>
      <c r="B841">
        <v>8.2622125165992112E-4</v>
      </c>
    </row>
    <row r="842" spans="1:2" x14ac:dyDescent="0.25">
      <c r="A842">
        <v>1898.12</v>
      </c>
      <c r="B842">
        <v>8.2740156392311216E-4</v>
      </c>
    </row>
    <row r="843" spans="1:2" x14ac:dyDescent="0.25">
      <c r="A843">
        <v>1900.38</v>
      </c>
      <c r="B843">
        <v>8.264418526747094E-4</v>
      </c>
    </row>
    <row r="844" spans="1:2" x14ac:dyDescent="0.25">
      <c r="A844">
        <v>1902.66</v>
      </c>
      <c r="B844">
        <v>8.2613588738292927E-4</v>
      </c>
    </row>
    <row r="845" spans="1:2" x14ac:dyDescent="0.25">
      <c r="A845">
        <v>1904.92</v>
      </c>
      <c r="B845">
        <v>8.2885991977432261E-4</v>
      </c>
    </row>
    <row r="846" spans="1:2" x14ac:dyDescent="0.25">
      <c r="A846">
        <v>1907.18</v>
      </c>
      <c r="B846">
        <v>8.288470944866537E-4</v>
      </c>
    </row>
    <row r="847" spans="1:2" x14ac:dyDescent="0.25">
      <c r="A847">
        <v>1909.46</v>
      </c>
      <c r="B847">
        <v>8.2883865506273413E-4</v>
      </c>
    </row>
    <row r="848" spans="1:2" x14ac:dyDescent="0.25">
      <c r="A848">
        <v>1911.72</v>
      </c>
      <c r="B848">
        <v>8.2882829440857704E-4</v>
      </c>
    </row>
    <row r="849" spans="1:2" x14ac:dyDescent="0.25">
      <c r="A849">
        <v>1914</v>
      </c>
      <c r="B849">
        <v>8.2630497939270499E-4</v>
      </c>
    </row>
    <row r="850" spans="1:2" x14ac:dyDescent="0.25">
      <c r="A850">
        <v>1916.26</v>
      </c>
      <c r="B850">
        <v>8.2716714257650363E-4</v>
      </c>
    </row>
    <row r="851" spans="1:2" x14ac:dyDescent="0.25">
      <c r="A851">
        <v>1918.52</v>
      </c>
      <c r="B851">
        <v>8.2891352502958797E-4</v>
      </c>
    </row>
    <row r="852" spans="1:2" x14ac:dyDescent="0.25">
      <c r="A852">
        <v>1920.8</v>
      </c>
      <c r="B852">
        <v>8.2670455834634056E-4</v>
      </c>
    </row>
    <row r="853" spans="1:2" x14ac:dyDescent="0.25">
      <c r="A853">
        <v>1923.06</v>
      </c>
      <c r="B853">
        <v>8.262978087763723E-4</v>
      </c>
    </row>
    <row r="854" spans="1:2" x14ac:dyDescent="0.25">
      <c r="A854">
        <v>1925.32</v>
      </c>
      <c r="B854">
        <v>8.2817030726297877E-4</v>
      </c>
    </row>
    <row r="855" spans="1:2" x14ac:dyDescent="0.25">
      <c r="A855">
        <v>1927.6</v>
      </c>
      <c r="B855">
        <v>8.2614644839260456E-4</v>
      </c>
    </row>
    <row r="856" spans="1:2" x14ac:dyDescent="0.25">
      <c r="A856">
        <v>1929.86</v>
      </c>
      <c r="B856">
        <v>8.2830626645572826E-4</v>
      </c>
    </row>
    <row r="857" spans="1:2" x14ac:dyDescent="0.25">
      <c r="A857">
        <v>1932.14</v>
      </c>
      <c r="B857">
        <v>8.281954527830786E-4</v>
      </c>
    </row>
    <row r="858" spans="1:2" x14ac:dyDescent="0.25">
      <c r="A858">
        <v>1934.4</v>
      </c>
      <c r="B858">
        <v>8.2647920325745359E-4</v>
      </c>
    </row>
    <row r="859" spans="1:2" x14ac:dyDescent="0.25">
      <c r="A859">
        <v>1936.68</v>
      </c>
      <c r="B859">
        <v>8.2754881716152844E-4</v>
      </c>
    </row>
    <row r="860" spans="1:2" x14ac:dyDescent="0.25">
      <c r="A860">
        <v>1938.96</v>
      </c>
      <c r="B860">
        <v>8.2719022048780488E-4</v>
      </c>
    </row>
    <row r="861" spans="1:2" x14ac:dyDescent="0.25">
      <c r="A861">
        <v>1941.24</v>
      </c>
      <c r="B861">
        <v>8.27932321038429E-4</v>
      </c>
    </row>
    <row r="862" spans="1:2" x14ac:dyDescent="0.25">
      <c r="A862">
        <v>1943.5</v>
      </c>
      <c r="B862">
        <v>8.2670476823100652E-4</v>
      </c>
    </row>
    <row r="863" spans="1:2" x14ac:dyDescent="0.25">
      <c r="A863">
        <v>1945.76</v>
      </c>
      <c r="B863">
        <v>8.2696761183012201E-4</v>
      </c>
    </row>
    <row r="864" spans="1:2" x14ac:dyDescent="0.25">
      <c r="A864">
        <v>1948.04</v>
      </c>
      <c r="B864">
        <v>8.2607959544851576E-4</v>
      </c>
    </row>
    <row r="865" spans="1:2" x14ac:dyDescent="0.25">
      <c r="A865">
        <v>1950.28</v>
      </c>
      <c r="B865">
        <v>8.2638439625223707E-4</v>
      </c>
    </row>
    <row r="866" spans="1:2" x14ac:dyDescent="0.25">
      <c r="A866">
        <v>1952.56</v>
      </c>
      <c r="B866">
        <v>8.2687174358831827E-4</v>
      </c>
    </row>
    <row r="867" spans="1:2" x14ac:dyDescent="0.25">
      <c r="A867">
        <v>1954.82</v>
      </c>
      <c r="B867">
        <v>8.2682291509287437E-4</v>
      </c>
    </row>
    <row r="868" spans="1:2" x14ac:dyDescent="0.25">
      <c r="A868">
        <v>1957.1</v>
      </c>
      <c r="B868">
        <v>8.2633728364564973E-4</v>
      </c>
    </row>
    <row r="869" spans="1:2" x14ac:dyDescent="0.25">
      <c r="A869">
        <v>1959.38</v>
      </c>
      <c r="B869">
        <v>8.2623013271808572E-4</v>
      </c>
    </row>
    <row r="870" spans="1:2" x14ac:dyDescent="0.25">
      <c r="A870">
        <v>1961.66</v>
      </c>
      <c r="B870">
        <v>8.273466597188225E-4</v>
      </c>
    </row>
    <row r="871" spans="1:2" x14ac:dyDescent="0.25">
      <c r="A871">
        <v>1963.93</v>
      </c>
      <c r="B871">
        <v>8.261063793320501E-4</v>
      </c>
    </row>
    <row r="872" spans="1:2" x14ac:dyDescent="0.25">
      <c r="A872">
        <v>1966.2</v>
      </c>
      <c r="B872">
        <v>8.2839832817562182E-4</v>
      </c>
    </row>
    <row r="873" spans="1:2" x14ac:dyDescent="0.25">
      <c r="A873">
        <v>1968.47</v>
      </c>
      <c r="B873">
        <v>8.2746428276188387E-4</v>
      </c>
    </row>
    <row r="874" spans="1:2" x14ac:dyDescent="0.25">
      <c r="A874">
        <v>1970.74</v>
      </c>
      <c r="B874">
        <v>8.2756892162118658E-4</v>
      </c>
    </row>
    <row r="875" spans="1:2" x14ac:dyDescent="0.25">
      <c r="A875">
        <v>1973</v>
      </c>
      <c r="B875">
        <v>8.2640612497083589E-4</v>
      </c>
    </row>
    <row r="876" spans="1:2" x14ac:dyDescent="0.25">
      <c r="A876">
        <v>1975.27</v>
      </c>
      <c r="B876">
        <v>8.2699347386497193E-4</v>
      </c>
    </row>
    <row r="877" spans="1:2" x14ac:dyDescent="0.25">
      <c r="A877">
        <v>1977.54</v>
      </c>
      <c r="B877">
        <v>8.2658224819965329E-4</v>
      </c>
    </row>
    <row r="878" spans="1:2" x14ac:dyDescent="0.25">
      <c r="A878">
        <v>1979.81</v>
      </c>
      <c r="B878">
        <v>8.2885242261166055E-4</v>
      </c>
    </row>
    <row r="879" spans="1:2" x14ac:dyDescent="0.25">
      <c r="A879">
        <v>1982.08</v>
      </c>
      <c r="B879">
        <v>8.2790175649150336E-4</v>
      </c>
    </row>
    <row r="880" spans="1:2" x14ac:dyDescent="0.25">
      <c r="A880">
        <v>1984.37</v>
      </c>
      <c r="B880">
        <v>8.2728048744631151E-4</v>
      </c>
    </row>
    <row r="881" spans="1:2" x14ac:dyDescent="0.25">
      <c r="A881">
        <v>1986.65</v>
      </c>
      <c r="B881">
        <v>8.2645140838662071E-4</v>
      </c>
    </row>
    <row r="882" spans="1:2" x14ac:dyDescent="0.25">
      <c r="A882">
        <v>1988.91</v>
      </c>
      <c r="B882">
        <v>8.2854019875136119E-4</v>
      </c>
    </row>
    <row r="883" spans="1:2" x14ac:dyDescent="0.25">
      <c r="A883">
        <v>1991.19</v>
      </c>
      <c r="B883">
        <v>8.2828212966140798E-4</v>
      </c>
    </row>
    <row r="884" spans="1:2" x14ac:dyDescent="0.25">
      <c r="A884">
        <v>1993.45</v>
      </c>
      <c r="B884">
        <v>8.2655348663263268E-4</v>
      </c>
    </row>
    <row r="885" spans="1:2" x14ac:dyDescent="0.25">
      <c r="A885">
        <v>1995.73</v>
      </c>
      <c r="B885">
        <v>8.2814228880792617E-4</v>
      </c>
    </row>
    <row r="886" spans="1:2" x14ac:dyDescent="0.25">
      <c r="A886">
        <v>1997.99</v>
      </c>
      <c r="B886">
        <v>8.2634521510135603E-4</v>
      </c>
    </row>
    <row r="887" spans="1:2" x14ac:dyDescent="0.25">
      <c r="A887">
        <v>2000.25</v>
      </c>
      <c r="B887">
        <v>8.2756128809973969E-4</v>
      </c>
    </row>
    <row r="888" spans="1:2" x14ac:dyDescent="0.25">
      <c r="A888">
        <v>2002.53</v>
      </c>
      <c r="B888">
        <v>8.2809345411241305E-4</v>
      </c>
    </row>
    <row r="889" spans="1:2" x14ac:dyDescent="0.25">
      <c r="A889">
        <v>2004.79</v>
      </c>
      <c r="B889">
        <v>8.2772834168954885E-4</v>
      </c>
    </row>
    <row r="890" spans="1:2" x14ac:dyDescent="0.25">
      <c r="A890">
        <v>2007.07</v>
      </c>
      <c r="B890">
        <v>8.2723621871184233E-4</v>
      </c>
    </row>
    <row r="891" spans="1:2" x14ac:dyDescent="0.25">
      <c r="A891">
        <v>2009.33</v>
      </c>
      <c r="B891">
        <v>8.2689282621404658E-4</v>
      </c>
    </row>
    <row r="892" spans="1:2" x14ac:dyDescent="0.25">
      <c r="A892">
        <v>2011.61</v>
      </c>
      <c r="B892">
        <v>8.266673357982603E-4</v>
      </c>
    </row>
    <row r="893" spans="1:2" x14ac:dyDescent="0.25">
      <c r="A893">
        <v>2013.87</v>
      </c>
      <c r="B893">
        <v>8.2616028145816249E-4</v>
      </c>
    </row>
    <row r="894" spans="1:2" x14ac:dyDescent="0.25">
      <c r="A894">
        <v>2016.15</v>
      </c>
      <c r="B894">
        <v>8.2735514436634375E-4</v>
      </c>
    </row>
    <row r="895" spans="1:2" x14ac:dyDescent="0.25">
      <c r="A895">
        <v>2018.41</v>
      </c>
      <c r="B895">
        <v>8.2648286631857798E-4</v>
      </c>
    </row>
    <row r="896" spans="1:2" x14ac:dyDescent="0.25">
      <c r="A896">
        <v>2020.69</v>
      </c>
      <c r="B896">
        <v>8.269397393275928E-4</v>
      </c>
    </row>
    <row r="897" spans="1:2" x14ac:dyDescent="0.25">
      <c r="A897">
        <v>2022.95</v>
      </c>
      <c r="B897">
        <v>8.2799469820853176E-4</v>
      </c>
    </row>
    <row r="898" spans="1:2" x14ac:dyDescent="0.25">
      <c r="A898">
        <v>2025.23</v>
      </c>
      <c r="B898">
        <v>8.2745206099082405E-4</v>
      </c>
    </row>
    <row r="899" spans="1:2" x14ac:dyDescent="0.25">
      <c r="A899">
        <v>2027.49</v>
      </c>
      <c r="B899">
        <v>8.2734211352626186E-4</v>
      </c>
    </row>
    <row r="900" spans="1:2" x14ac:dyDescent="0.25">
      <c r="A900">
        <v>2029.77</v>
      </c>
      <c r="B900">
        <v>8.2602485680483115E-4</v>
      </c>
    </row>
    <row r="901" spans="1:2" x14ac:dyDescent="0.25">
      <c r="A901">
        <v>2032.03</v>
      </c>
      <c r="B901">
        <v>8.2706286126093414E-4</v>
      </c>
    </row>
    <row r="902" spans="1:2" x14ac:dyDescent="0.25">
      <c r="A902">
        <v>2034.31</v>
      </c>
      <c r="B902">
        <v>8.2869093780634515E-4</v>
      </c>
    </row>
    <row r="903" spans="1:2" x14ac:dyDescent="0.25">
      <c r="A903">
        <v>2036.57</v>
      </c>
      <c r="B903">
        <v>8.2695073920355331E-4</v>
      </c>
    </row>
    <row r="904" spans="1:2" x14ac:dyDescent="0.25">
      <c r="A904">
        <v>2038.85</v>
      </c>
      <c r="B904">
        <v>8.2768755782025084E-4</v>
      </c>
    </row>
    <row r="905" spans="1:2" x14ac:dyDescent="0.25">
      <c r="A905">
        <v>2041.09</v>
      </c>
      <c r="B905">
        <v>8.2616321678549416E-4</v>
      </c>
    </row>
    <row r="906" spans="1:2" x14ac:dyDescent="0.25">
      <c r="A906">
        <v>2043.37</v>
      </c>
      <c r="B906">
        <v>8.2795076313953273E-4</v>
      </c>
    </row>
    <row r="907" spans="1:2" x14ac:dyDescent="0.25">
      <c r="A907">
        <v>2045.63</v>
      </c>
      <c r="B907">
        <v>8.2821422233018505E-4</v>
      </c>
    </row>
    <row r="908" spans="1:2" x14ac:dyDescent="0.25">
      <c r="A908">
        <v>2047.91</v>
      </c>
      <c r="B908">
        <v>8.2735162546297865E-4</v>
      </c>
    </row>
    <row r="909" spans="1:2" x14ac:dyDescent="0.25">
      <c r="A909">
        <v>2050.17</v>
      </c>
      <c r="B909">
        <v>8.2766539487345674E-4</v>
      </c>
    </row>
    <row r="910" spans="1:2" x14ac:dyDescent="0.25">
      <c r="A910">
        <v>2052.4299999999998</v>
      </c>
      <c r="B910">
        <v>8.2628164390502175E-4</v>
      </c>
    </row>
    <row r="911" spans="1:2" x14ac:dyDescent="0.25">
      <c r="A911">
        <v>2054.71</v>
      </c>
      <c r="B911">
        <v>8.2851691557532081E-4</v>
      </c>
    </row>
    <row r="912" spans="1:2" x14ac:dyDescent="0.25">
      <c r="A912">
        <v>2056.9699999999998</v>
      </c>
      <c r="B912">
        <v>8.274900708311328E-4</v>
      </c>
    </row>
    <row r="913" spans="1:2" x14ac:dyDescent="0.25">
      <c r="A913">
        <v>2059.25</v>
      </c>
      <c r="B913">
        <v>8.2894349599998063E-4</v>
      </c>
    </row>
    <row r="914" spans="1:2" x14ac:dyDescent="0.25">
      <c r="A914">
        <v>2061.5100000000002</v>
      </c>
      <c r="B914">
        <v>8.2774507436240324E-4</v>
      </c>
    </row>
    <row r="915" spans="1:2" x14ac:dyDescent="0.25">
      <c r="A915">
        <v>2063.77</v>
      </c>
      <c r="B915">
        <v>8.2610755543951532E-4</v>
      </c>
    </row>
    <row r="916" spans="1:2" x14ac:dyDescent="0.25">
      <c r="A916">
        <v>2066.0500000000002</v>
      </c>
      <c r="B916">
        <v>8.271748647209619E-4</v>
      </c>
    </row>
    <row r="917" spans="1:2" x14ac:dyDescent="0.25">
      <c r="A917">
        <v>2068.31</v>
      </c>
      <c r="B917">
        <v>8.2875707079624631E-4</v>
      </c>
    </row>
    <row r="918" spans="1:2" x14ac:dyDescent="0.25">
      <c r="A918">
        <v>2070.59</v>
      </c>
      <c r="B918">
        <v>8.2891809447608786E-4</v>
      </c>
    </row>
    <row r="919" spans="1:2" x14ac:dyDescent="0.25">
      <c r="A919">
        <v>2072.85</v>
      </c>
      <c r="B919">
        <v>8.2865190944755602E-4</v>
      </c>
    </row>
    <row r="920" spans="1:2" x14ac:dyDescent="0.25">
      <c r="A920">
        <v>2075.12</v>
      </c>
      <c r="B920">
        <v>8.2738472929151674E-4</v>
      </c>
    </row>
    <row r="921" spans="1:2" x14ac:dyDescent="0.25">
      <c r="A921">
        <v>2077.39</v>
      </c>
      <c r="B921">
        <v>8.2644165334013169E-4</v>
      </c>
    </row>
    <row r="922" spans="1:2" x14ac:dyDescent="0.25">
      <c r="A922">
        <v>2079.65</v>
      </c>
      <c r="B922">
        <v>8.2779136319494539E-4</v>
      </c>
    </row>
    <row r="923" spans="1:2" x14ac:dyDescent="0.25">
      <c r="A923">
        <v>2081.9299999999998</v>
      </c>
      <c r="B923">
        <v>8.287833314754514E-4</v>
      </c>
    </row>
    <row r="924" spans="1:2" x14ac:dyDescent="0.25">
      <c r="A924">
        <v>2084.19</v>
      </c>
      <c r="B924">
        <v>8.2729681947724457E-4</v>
      </c>
    </row>
    <row r="925" spans="1:2" x14ac:dyDescent="0.25">
      <c r="A925">
        <v>2086.46</v>
      </c>
      <c r="B925">
        <v>8.2893139921067524E-4</v>
      </c>
    </row>
    <row r="926" spans="1:2" x14ac:dyDescent="0.25">
      <c r="A926">
        <v>2088.7199999999998</v>
      </c>
      <c r="B926">
        <v>8.2691875321941409E-4</v>
      </c>
    </row>
    <row r="927" spans="1:2" x14ac:dyDescent="0.25">
      <c r="A927">
        <v>2090.98</v>
      </c>
      <c r="B927">
        <v>8.280816143004646E-4</v>
      </c>
    </row>
    <row r="928" spans="1:2" x14ac:dyDescent="0.25">
      <c r="A928">
        <v>2093.2600000000002</v>
      </c>
      <c r="B928">
        <v>8.2666616163602866E-4</v>
      </c>
    </row>
    <row r="929" spans="1:2" x14ac:dyDescent="0.25">
      <c r="A929">
        <v>2095.52</v>
      </c>
      <c r="B929">
        <v>8.2871711734269142E-4</v>
      </c>
    </row>
    <row r="930" spans="1:2" x14ac:dyDescent="0.25">
      <c r="A930">
        <v>2097.7800000000002</v>
      </c>
      <c r="B930">
        <v>8.2796448181516799E-4</v>
      </c>
    </row>
    <row r="931" spans="1:2" x14ac:dyDescent="0.25">
      <c r="A931">
        <v>2100.06</v>
      </c>
      <c r="B931">
        <v>8.264144105684367E-4</v>
      </c>
    </row>
    <row r="932" spans="1:2" x14ac:dyDescent="0.25">
      <c r="A932">
        <v>2102.3200000000002</v>
      </c>
      <c r="B932">
        <v>8.2639814719891072E-4</v>
      </c>
    </row>
    <row r="933" spans="1:2" x14ac:dyDescent="0.25">
      <c r="A933">
        <v>2104.58</v>
      </c>
      <c r="B933">
        <v>8.2847377423351804E-4</v>
      </c>
    </row>
    <row r="934" spans="1:2" x14ac:dyDescent="0.25">
      <c r="A934">
        <v>2106.85</v>
      </c>
      <c r="B934">
        <v>8.2702160926546007E-4</v>
      </c>
    </row>
    <row r="935" spans="1:2" x14ac:dyDescent="0.25">
      <c r="A935">
        <v>2109.12</v>
      </c>
      <c r="B935">
        <v>8.2687688668870623E-4</v>
      </c>
    </row>
    <row r="936" spans="1:2" x14ac:dyDescent="0.25">
      <c r="A936">
        <v>2111.39</v>
      </c>
      <c r="B936">
        <v>8.2846652327353543E-4</v>
      </c>
    </row>
    <row r="937" spans="1:2" x14ac:dyDescent="0.25">
      <c r="A937">
        <v>2113.66</v>
      </c>
      <c r="B937">
        <v>8.2878495892719465E-4</v>
      </c>
    </row>
    <row r="938" spans="1:2" x14ac:dyDescent="0.25">
      <c r="A938">
        <v>2115.92</v>
      </c>
      <c r="B938">
        <v>8.2742870446957995E-4</v>
      </c>
    </row>
    <row r="939" spans="1:2" x14ac:dyDescent="0.25">
      <c r="A939">
        <v>2118.1999999999998</v>
      </c>
      <c r="B939">
        <v>8.2769142869603362E-4</v>
      </c>
    </row>
    <row r="940" spans="1:2" x14ac:dyDescent="0.25">
      <c r="A940">
        <v>2120.48</v>
      </c>
      <c r="B940">
        <v>8.2640543490546158E-4</v>
      </c>
    </row>
    <row r="941" spans="1:2" x14ac:dyDescent="0.25">
      <c r="A941">
        <v>2122.7399999999998</v>
      </c>
      <c r="B941">
        <v>8.2675660254725081E-4</v>
      </c>
    </row>
    <row r="942" spans="1:2" x14ac:dyDescent="0.25">
      <c r="A942">
        <v>2125.02</v>
      </c>
      <c r="B942">
        <v>8.2828943929082687E-4</v>
      </c>
    </row>
    <row r="943" spans="1:2" x14ac:dyDescent="0.25">
      <c r="A943">
        <v>2127.2800000000002</v>
      </c>
      <c r="B943">
        <v>8.2897551254589995E-4</v>
      </c>
    </row>
    <row r="944" spans="1:2" x14ac:dyDescent="0.25">
      <c r="A944">
        <v>2129.56</v>
      </c>
      <c r="B944">
        <v>8.2839407804428998E-4</v>
      </c>
    </row>
    <row r="945" spans="1:2" x14ac:dyDescent="0.25">
      <c r="A945">
        <v>2131.8200000000002</v>
      </c>
      <c r="B945">
        <v>8.26025327434458E-4</v>
      </c>
    </row>
    <row r="946" spans="1:2" x14ac:dyDescent="0.25">
      <c r="A946">
        <v>2134.1</v>
      </c>
      <c r="B946">
        <v>8.2626469183174635E-4</v>
      </c>
    </row>
    <row r="947" spans="1:2" x14ac:dyDescent="0.25">
      <c r="A947">
        <v>2136.38</v>
      </c>
      <c r="B947">
        <v>8.2647533599092922E-4</v>
      </c>
    </row>
    <row r="948" spans="1:2" x14ac:dyDescent="0.25">
      <c r="A948">
        <v>2138.64</v>
      </c>
      <c r="B948">
        <v>8.2816051901445889E-4</v>
      </c>
    </row>
    <row r="949" spans="1:2" x14ac:dyDescent="0.25">
      <c r="A949">
        <v>2140.92</v>
      </c>
      <c r="B949">
        <v>8.2827500585141945E-4</v>
      </c>
    </row>
    <row r="950" spans="1:2" x14ac:dyDescent="0.25">
      <c r="A950">
        <v>2143.1799999999998</v>
      </c>
      <c r="B950">
        <v>8.2680769780231304E-4</v>
      </c>
    </row>
    <row r="951" spans="1:2" x14ac:dyDescent="0.25">
      <c r="A951">
        <v>2145.44</v>
      </c>
      <c r="B951">
        <v>8.2727220465457073E-4</v>
      </c>
    </row>
    <row r="952" spans="1:2" x14ac:dyDescent="0.25">
      <c r="A952">
        <v>2147.6999999999998</v>
      </c>
      <c r="B952">
        <v>8.2729857794011554E-4</v>
      </c>
    </row>
    <row r="953" spans="1:2" x14ac:dyDescent="0.25">
      <c r="A953">
        <v>2149.96</v>
      </c>
      <c r="B953">
        <v>8.2678144730385049E-4</v>
      </c>
    </row>
    <row r="954" spans="1:2" x14ac:dyDescent="0.25">
      <c r="A954">
        <v>2152.23</v>
      </c>
      <c r="B954">
        <v>8.2676184729286995E-4</v>
      </c>
    </row>
    <row r="955" spans="1:2" x14ac:dyDescent="0.25">
      <c r="A955">
        <v>2154.5</v>
      </c>
      <c r="B955">
        <v>8.261036904909793E-4</v>
      </c>
    </row>
    <row r="956" spans="1:2" x14ac:dyDescent="0.25">
      <c r="A956">
        <v>2156.77</v>
      </c>
      <c r="B956">
        <v>8.2693908809614405E-4</v>
      </c>
    </row>
    <row r="957" spans="1:2" x14ac:dyDescent="0.25">
      <c r="A957">
        <v>2159.04</v>
      </c>
      <c r="B957">
        <v>8.2801038824248136E-4</v>
      </c>
    </row>
    <row r="958" spans="1:2" x14ac:dyDescent="0.25">
      <c r="A958">
        <v>2161.31</v>
      </c>
      <c r="B958">
        <v>8.2811907037346508E-4</v>
      </c>
    </row>
    <row r="959" spans="1:2" x14ac:dyDescent="0.25">
      <c r="A959">
        <v>2163.58</v>
      </c>
      <c r="B959">
        <v>8.2791413026679791E-4</v>
      </c>
    </row>
    <row r="960" spans="1:2" x14ac:dyDescent="0.25">
      <c r="A960">
        <v>2165.84</v>
      </c>
      <c r="B960">
        <v>8.2652495802557329E-4</v>
      </c>
    </row>
    <row r="961" spans="1:2" x14ac:dyDescent="0.25">
      <c r="A961">
        <v>2168.11</v>
      </c>
      <c r="B961">
        <v>8.2747240022755053E-4</v>
      </c>
    </row>
    <row r="962" spans="1:2" x14ac:dyDescent="0.25">
      <c r="A962">
        <v>2170.38</v>
      </c>
      <c r="B962">
        <v>8.2890688488101072E-4</v>
      </c>
    </row>
    <row r="963" spans="1:2" x14ac:dyDescent="0.25">
      <c r="A963">
        <v>2172.65</v>
      </c>
      <c r="B963">
        <v>8.2605519611587313E-4</v>
      </c>
    </row>
    <row r="964" spans="1:2" x14ac:dyDescent="0.25">
      <c r="A964">
        <v>2174.92</v>
      </c>
      <c r="B964">
        <v>8.2868770235117217E-4</v>
      </c>
    </row>
    <row r="965" spans="1:2" x14ac:dyDescent="0.25">
      <c r="A965">
        <v>2177.19</v>
      </c>
      <c r="B965">
        <v>8.2727642949681805E-4</v>
      </c>
    </row>
    <row r="966" spans="1:2" x14ac:dyDescent="0.25">
      <c r="A966">
        <v>2179.46</v>
      </c>
      <c r="B966">
        <v>8.2794990475241559E-4</v>
      </c>
    </row>
    <row r="967" spans="1:2" x14ac:dyDescent="0.25">
      <c r="A967">
        <v>2181.73</v>
      </c>
      <c r="B967">
        <v>8.2852328544133448E-4</v>
      </c>
    </row>
    <row r="968" spans="1:2" x14ac:dyDescent="0.25">
      <c r="A968">
        <v>2183.9899999999998</v>
      </c>
      <c r="B968">
        <v>8.2870554422734201E-4</v>
      </c>
    </row>
    <row r="969" spans="1:2" x14ac:dyDescent="0.25">
      <c r="A969">
        <v>2186.27</v>
      </c>
      <c r="B969">
        <v>8.2877285731920594E-4</v>
      </c>
    </row>
    <row r="970" spans="1:2" x14ac:dyDescent="0.25">
      <c r="A970">
        <v>2188.54</v>
      </c>
      <c r="B970">
        <v>8.2828777784159011E-4</v>
      </c>
    </row>
    <row r="971" spans="1:2" x14ac:dyDescent="0.25">
      <c r="A971">
        <v>2190.8000000000002</v>
      </c>
      <c r="B971">
        <v>8.2832881051139273E-4</v>
      </c>
    </row>
    <row r="972" spans="1:2" x14ac:dyDescent="0.25">
      <c r="A972">
        <v>2193.08</v>
      </c>
      <c r="B972">
        <v>8.2701528806563738E-4</v>
      </c>
    </row>
    <row r="973" spans="1:2" x14ac:dyDescent="0.25">
      <c r="A973">
        <v>2195.34</v>
      </c>
      <c r="B973">
        <v>8.2850892826439291E-4</v>
      </c>
    </row>
    <row r="974" spans="1:2" x14ac:dyDescent="0.25">
      <c r="A974">
        <v>2197.62</v>
      </c>
      <c r="B974">
        <v>8.2779713093593019E-4</v>
      </c>
    </row>
    <row r="975" spans="1:2" x14ac:dyDescent="0.25">
      <c r="A975">
        <v>2199.88</v>
      </c>
      <c r="B975">
        <v>8.2705812506474598E-4</v>
      </c>
    </row>
    <row r="976" spans="1:2" x14ac:dyDescent="0.25">
      <c r="A976">
        <v>2202.15</v>
      </c>
      <c r="B976">
        <v>8.2675877499948063E-4</v>
      </c>
    </row>
    <row r="977" spans="1:2" x14ac:dyDescent="0.25">
      <c r="A977">
        <v>2204.41</v>
      </c>
      <c r="B977">
        <v>8.2611641593906791E-4</v>
      </c>
    </row>
    <row r="978" spans="1:2" x14ac:dyDescent="0.25">
      <c r="A978">
        <v>2206.69</v>
      </c>
      <c r="B978">
        <v>8.2805642475576309E-4</v>
      </c>
    </row>
    <row r="979" spans="1:2" x14ac:dyDescent="0.25">
      <c r="A979">
        <v>2208.9499999999998</v>
      </c>
      <c r="B979">
        <v>8.2709364263969199E-4</v>
      </c>
    </row>
    <row r="980" spans="1:2" x14ac:dyDescent="0.25">
      <c r="A980">
        <v>2211.23</v>
      </c>
      <c r="B980">
        <v>8.2715467252357381E-4</v>
      </c>
    </row>
    <row r="981" spans="1:2" x14ac:dyDescent="0.25">
      <c r="A981">
        <v>2213.52</v>
      </c>
      <c r="B981">
        <v>8.2827628680522862E-4</v>
      </c>
    </row>
    <row r="982" spans="1:2" x14ac:dyDescent="0.25">
      <c r="A982">
        <v>2215.7800000000002</v>
      </c>
      <c r="B982">
        <v>8.2685586065144132E-4</v>
      </c>
    </row>
    <row r="983" spans="1:2" x14ac:dyDescent="0.25">
      <c r="A983">
        <v>2218.06</v>
      </c>
      <c r="B983">
        <v>8.2704277116770364E-4</v>
      </c>
    </row>
    <row r="984" spans="1:2" x14ac:dyDescent="0.25">
      <c r="A984">
        <v>2220.3200000000002</v>
      </c>
      <c r="B984">
        <v>8.2866549799066598E-4</v>
      </c>
    </row>
    <row r="985" spans="1:2" x14ac:dyDescent="0.25">
      <c r="A985">
        <v>2222.6</v>
      </c>
      <c r="B985">
        <v>8.2867521188443303E-4</v>
      </c>
    </row>
    <row r="986" spans="1:2" x14ac:dyDescent="0.25">
      <c r="A986">
        <v>2224.86</v>
      </c>
      <c r="B986">
        <v>8.2840578653017535E-4</v>
      </c>
    </row>
    <row r="987" spans="1:2" x14ac:dyDescent="0.25">
      <c r="A987">
        <v>2227.12</v>
      </c>
      <c r="B987">
        <v>8.2667006132923742E-4</v>
      </c>
    </row>
    <row r="988" spans="1:2" x14ac:dyDescent="0.25">
      <c r="A988">
        <v>2229.38</v>
      </c>
      <c r="B988">
        <v>8.2642260297133491E-4</v>
      </c>
    </row>
    <row r="989" spans="1:2" x14ac:dyDescent="0.25">
      <c r="A989">
        <v>2231.66</v>
      </c>
      <c r="B989">
        <v>8.2884665066903856E-4</v>
      </c>
    </row>
    <row r="990" spans="1:2" x14ac:dyDescent="0.25">
      <c r="A990">
        <v>2233.92</v>
      </c>
      <c r="B990">
        <v>8.2815551150024658E-4</v>
      </c>
    </row>
    <row r="991" spans="1:2" x14ac:dyDescent="0.25">
      <c r="A991">
        <v>2236.19</v>
      </c>
      <c r="B991">
        <v>8.2805681895416889E-4</v>
      </c>
    </row>
    <row r="992" spans="1:2" x14ac:dyDescent="0.25">
      <c r="A992">
        <v>2238.46</v>
      </c>
      <c r="B992">
        <v>8.2601232183025677E-4</v>
      </c>
    </row>
    <row r="993" spans="1:2" x14ac:dyDescent="0.25">
      <c r="A993">
        <v>2240.73</v>
      </c>
      <c r="B993">
        <v>8.2659458485185341E-4</v>
      </c>
    </row>
    <row r="994" spans="1:2" x14ac:dyDescent="0.25">
      <c r="A994">
        <v>2242.9899999999998</v>
      </c>
      <c r="B994">
        <v>8.2768535372187003E-4</v>
      </c>
    </row>
    <row r="995" spans="1:2" x14ac:dyDescent="0.25">
      <c r="A995">
        <v>2245.25</v>
      </c>
      <c r="B995">
        <v>8.2775921756013675E-4</v>
      </c>
    </row>
    <row r="996" spans="1:2" x14ac:dyDescent="0.25">
      <c r="A996">
        <v>2247.5300000000002</v>
      </c>
      <c r="B996">
        <v>8.2765654367908544E-4</v>
      </c>
    </row>
    <row r="997" spans="1:2" x14ac:dyDescent="0.25">
      <c r="A997">
        <v>2249.79</v>
      </c>
      <c r="B997">
        <v>8.2844378103450334E-4</v>
      </c>
    </row>
    <row r="998" spans="1:2" x14ac:dyDescent="0.25">
      <c r="A998">
        <v>2252.0700000000002</v>
      </c>
      <c r="B998">
        <v>8.2844134724593022E-4</v>
      </c>
    </row>
    <row r="999" spans="1:2" x14ac:dyDescent="0.25">
      <c r="A999">
        <v>2254.33</v>
      </c>
      <c r="B999">
        <v>8.2713797496428328E-4</v>
      </c>
    </row>
    <row r="1000" spans="1:2" x14ac:dyDescent="0.25">
      <c r="A1000">
        <v>2256.61</v>
      </c>
      <c r="B1000">
        <v>8.2896827298926251E-4</v>
      </c>
    </row>
    <row r="1001" spans="1:2" x14ac:dyDescent="0.25">
      <c r="A1001">
        <v>2258.87</v>
      </c>
      <c r="B1001">
        <v>8.2888436561783343E-4</v>
      </c>
    </row>
    <row r="1002" spans="1:2" x14ac:dyDescent="0.25">
      <c r="A1002">
        <v>2261.15</v>
      </c>
      <c r="B1002">
        <v>8.2606367714346362E-4</v>
      </c>
    </row>
    <row r="1003" spans="1:2" x14ac:dyDescent="0.25">
      <c r="A1003">
        <v>2263.41</v>
      </c>
      <c r="B1003">
        <v>8.2718358612616843E-4</v>
      </c>
    </row>
    <row r="1004" spans="1:2" x14ac:dyDescent="0.25">
      <c r="A1004">
        <v>2265.69</v>
      </c>
      <c r="B1004">
        <v>8.2665463440617767E-4</v>
      </c>
    </row>
    <row r="1005" spans="1:2" x14ac:dyDescent="0.25">
      <c r="A1005">
        <v>2267.9499999999998</v>
      </c>
      <c r="B1005">
        <v>8.2705146365313973E-4</v>
      </c>
    </row>
    <row r="1006" spans="1:2" x14ac:dyDescent="0.25">
      <c r="A1006">
        <v>2270.2199999999998</v>
      </c>
      <c r="B1006">
        <v>8.2881762774507123E-4</v>
      </c>
    </row>
    <row r="1007" spans="1:2" x14ac:dyDescent="0.25">
      <c r="A1007">
        <v>2272.5</v>
      </c>
      <c r="B1007">
        <v>8.2698175155831413E-4</v>
      </c>
    </row>
    <row r="1008" spans="1:2" x14ac:dyDescent="0.25">
      <c r="A1008">
        <v>2274.7600000000002</v>
      </c>
      <c r="B1008">
        <v>8.2736538729133175E-4</v>
      </c>
    </row>
    <row r="1009" spans="1:2" x14ac:dyDescent="0.25">
      <c r="A1009">
        <v>2277.04</v>
      </c>
      <c r="B1009">
        <v>8.2754087572117665E-4</v>
      </c>
    </row>
    <row r="1010" spans="1:2" x14ac:dyDescent="0.25">
      <c r="A1010">
        <v>2279.3000000000002</v>
      </c>
      <c r="B1010">
        <v>8.2689222477359576E-4</v>
      </c>
    </row>
    <row r="1011" spans="1:2" x14ac:dyDescent="0.25">
      <c r="A1011">
        <v>2281.5700000000002</v>
      </c>
      <c r="B1011">
        <v>8.2753618389747009E-4</v>
      </c>
    </row>
    <row r="1012" spans="1:2" x14ac:dyDescent="0.25">
      <c r="A1012">
        <v>2283.83</v>
      </c>
      <c r="B1012">
        <v>8.2733128468153859E-4</v>
      </c>
    </row>
    <row r="1013" spans="1:2" x14ac:dyDescent="0.25">
      <c r="A1013">
        <v>2286.11</v>
      </c>
      <c r="B1013">
        <v>8.2723442953728241E-4</v>
      </c>
    </row>
    <row r="1014" spans="1:2" x14ac:dyDescent="0.25">
      <c r="A1014">
        <v>2288.37</v>
      </c>
      <c r="B1014">
        <v>8.2764429229446131E-4</v>
      </c>
    </row>
    <row r="1015" spans="1:2" x14ac:dyDescent="0.25">
      <c r="A1015">
        <v>2290.65</v>
      </c>
      <c r="B1015">
        <v>8.2651214937606442E-4</v>
      </c>
    </row>
    <row r="1016" spans="1:2" x14ac:dyDescent="0.25">
      <c r="A1016">
        <v>2292.91</v>
      </c>
      <c r="B1016">
        <v>8.2893569839808062E-4</v>
      </c>
    </row>
    <row r="1017" spans="1:2" x14ac:dyDescent="0.25">
      <c r="A1017">
        <v>2295.1799999999998</v>
      </c>
      <c r="B1017">
        <v>8.2788665085683621E-4</v>
      </c>
    </row>
    <row r="1018" spans="1:2" x14ac:dyDescent="0.25">
      <c r="A1018">
        <v>2297.46</v>
      </c>
      <c r="B1018">
        <v>8.263288382939182E-4</v>
      </c>
    </row>
    <row r="1019" spans="1:2" x14ac:dyDescent="0.25">
      <c r="A1019">
        <v>2299.7199999999998</v>
      </c>
      <c r="B1019">
        <v>8.2662180892585733E-4</v>
      </c>
    </row>
    <row r="1020" spans="1:2" x14ac:dyDescent="0.25">
      <c r="A1020">
        <v>2301.9899999999998</v>
      </c>
      <c r="B1020">
        <v>8.2665440164816949E-4</v>
      </c>
    </row>
    <row r="1021" spans="1:2" x14ac:dyDescent="0.25">
      <c r="A1021">
        <v>2304.2600000000002</v>
      </c>
      <c r="B1021">
        <v>8.274638558388815E-4</v>
      </c>
    </row>
    <row r="1022" spans="1:2" x14ac:dyDescent="0.25">
      <c r="A1022">
        <v>2306.54</v>
      </c>
      <c r="B1022">
        <v>8.2798681212599065E-4</v>
      </c>
    </row>
    <row r="1023" spans="1:2" x14ac:dyDescent="0.25">
      <c r="A1023">
        <v>2308.8200000000002</v>
      </c>
      <c r="B1023">
        <v>8.2648455777122043E-4</v>
      </c>
    </row>
    <row r="1024" spans="1:2" x14ac:dyDescent="0.25">
      <c r="A1024">
        <v>2311.08</v>
      </c>
      <c r="B1024">
        <v>8.2631860423045759E-4</v>
      </c>
    </row>
    <row r="1025" spans="1:2" x14ac:dyDescent="0.25">
      <c r="A1025">
        <v>2313.34</v>
      </c>
      <c r="B1025">
        <v>8.2683350103339513E-4</v>
      </c>
    </row>
    <row r="1026" spans="1:2" x14ac:dyDescent="0.25">
      <c r="A1026">
        <v>2315.62</v>
      </c>
      <c r="B1026">
        <v>8.2811426847382576E-4</v>
      </c>
    </row>
    <row r="1027" spans="1:2" x14ac:dyDescent="0.25">
      <c r="A1027">
        <v>2317.88</v>
      </c>
      <c r="B1027">
        <v>8.2715875556997826E-4</v>
      </c>
    </row>
    <row r="1028" spans="1:2" x14ac:dyDescent="0.25">
      <c r="A1028">
        <v>2320.16</v>
      </c>
      <c r="B1028">
        <v>8.2784420820203807E-4</v>
      </c>
    </row>
    <row r="1029" spans="1:2" x14ac:dyDescent="0.25">
      <c r="A1029">
        <v>2322.42</v>
      </c>
      <c r="B1029">
        <v>8.2695943968409853E-4</v>
      </c>
    </row>
    <row r="1030" spans="1:2" x14ac:dyDescent="0.25">
      <c r="A1030">
        <v>2324.6999999999998</v>
      </c>
      <c r="B1030">
        <v>8.2850028357028848E-4</v>
      </c>
    </row>
    <row r="1031" spans="1:2" x14ac:dyDescent="0.25">
      <c r="A1031">
        <v>2326.9499999999998</v>
      </c>
      <c r="B1031">
        <v>8.2862043082772513E-4</v>
      </c>
    </row>
    <row r="1032" spans="1:2" x14ac:dyDescent="0.25">
      <c r="A1032">
        <v>2329.21</v>
      </c>
      <c r="B1032">
        <v>8.2806971538726762E-4</v>
      </c>
    </row>
    <row r="1033" spans="1:2" x14ac:dyDescent="0.25">
      <c r="A1033">
        <v>2331.4899999999998</v>
      </c>
      <c r="B1033">
        <v>8.2620008723760258E-4</v>
      </c>
    </row>
    <row r="1034" spans="1:2" x14ac:dyDescent="0.25">
      <c r="A1034">
        <v>2333.75</v>
      </c>
      <c r="B1034">
        <v>8.2758853711466945E-4</v>
      </c>
    </row>
    <row r="1035" spans="1:2" x14ac:dyDescent="0.25">
      <c r="A1035">
        <v>2336.0300000000002</v>
      </c>
      <c r="B1035">
        <v>8.2739070536918451E-4</v>
      </c>
    </row>
    <row r="1036" spans="1:2" x14ac:dyDescent="0.25">
      <c r="A1036">
        <v>2338.29</v>
      </c>
      <c r="B1036">
        <v>8.2769792846973779E-4</v>
      </c>
    </row>
    <row r="1037" spans="1:2" x14ac:dyDescent="0.25">
      <c r="A1037">
        <v>2340.5700000000002</v>
      </c>
      <c r="B1037">
        <v>8.2735546116723612E-4</v>
      </c>
    </row>
    <row r="1038" spans="1:2" x14ac:dyDescent="0.25">
      <c r="A1038">
        <v>2342.83</v>
      </c>
      <c r="B1038">
        <v>8.2822883892915778E-4</v>
      </c>
    </row>
    <row r="1039" spans="1:2" x14ac:dyDescent="0.25">
      <c r="A1039">
        <v>2345.1</v>
      </c>
      <c r="B1039">
        <v>8.2895427925523788E-4</v>
      </c>
    </row>
    <row r="1040" spans="1:2" x14ac:dyDescent="0.25">
      <c r="A1040">
        <v>2347.37</v>
      </c>
      <c r="B1040">
        <v>8.2731356195046802E-4</v>
      </c>
    </row>
    <row r="1041" spans="1:2" x14ac:dyDescent="0.25">
      <c r="A1041">
        <v>2349.64</v>
      </c>
      <c r="B1041">
        <v>8.2655713909173629E-4</v>
      </c>
    </row>
    <row r="1042" spans="1:2" x14ac:dyDescent="0.25">
      <c r="A1042">
        <v>2351.91</v>
      </c>
      <c r="B1042">
        <v>8.2618853738729097E-4</v>
      </c>
    </row>
    <row r="1043" spans="1:2" x14ac:dyDescent="0.25">
      <c r="A1043">
        <v>2354.17</v>
      </c>
      <c r="B1043">
        <v>8.2605977405911485E-4</v>
      </c>
    </row>
    <row r="1044" spans="1:2" x14ac:dyDescent="0.25">
      <c r="A1044">
        <v>2356.4499999999998</v>
      </c>
      <c r="B1044">
        <v>8.2686705053115728E-4</v>
      </c>
    </row>
    <row r="1045" spans="1:2" x14ac:dyDescent="0.25">
      <c r="A1045">
        <v>2358.71</v>
      </c>
      <c r="B1045">
        <v>8.2834619139060442E-4</v>
      </c>
    </row>
    <row r="1046" spans="1:2" x14ac:dyDescent="0.25">
      <c r="A1046">
        <v>2360.9899999999998</v>
      </c>
      <c r="B1046">
        <v>8.2761611365091635E-4</v>
      </c>
    </row>
    <row r="1047" spans="1:2" x14ac:dyDescent="0.25">
      <c r="A1047">
        <v>2363.25</v>
      </c>
      <c r="B1047">
        <v>8.2793727668522275E-4</v>
      </c>
    </row>
    <row r="1048" spans="1:2" x14ac:dyDescent="0.25">
      <c r="A1048">
        <v>2365.5100000000002</v>
      </c>
      <c r="B1048">
        <v>8.2855740387135146E-4</v>
      </c>
    </row>
    <row r="1049" spans="1:2" x14ac:dyDescent="0.25">
      <c r="A1049">
        <v>2367.79</v>
      </c>
      <c r="B1049">
        <v>8.2689065062580979E-4</v>
      </c>
    </row>
    <row r="1050" spans="1:2" x14ac:dyDescent="0.25">
      <c r="A1050">
        <v>2370.0500000000002</v>
      </c>
      <c r="B1050">
        <v>8.2717410430394999E-4</v>
      </c>
    </row>
    <row r="1051" spans="1:2" x14ac:dyDescent="0.25">
      <c r="A1051">
        <v>2372.33</v>
      </c>
      <c r="B1051">
        <v>8.2861376142432199E-4</v>
      </c>
    </row>
    <row r="1052" spans="1:2" x14ac:dyDescent="0.25">
      <c r="A1052">
        <v>2374.59</v>
      </c>
      <c r="B1052">
        <v>8.271849848180611E-4</v>
      </c>
    </row>
    <row r="1053" spans="1:2" x14ac:dyDescent="0.25">
      <c r="A1053">
        <v>2376.87</v>
      </c>
      <c r="B1053">
        <v>8.2876154778966629E-4</v>
      </c>
    </row>
    <row r="1054" spans="1:2" x14ac:dyDescent="0.25">
      <c r="A1054">
        <v>2379.13</v>
      </c>
      <c r="B1054">
        <v>8.2774570264571121E-4</v>
      </c>
    </row>
    <row r="1055" spans="1:2" x14ac:dyDescent="0.25">
      <c r="A1055">
        <v>2381.41</v>
      </c>
      <c r="B1055">
        <v>8.2660811726425901E-4</v>
      </c>
    </row>
    <row r="1056" spans="1:2" x14ac:dyDescent="0.25">
      <c r="A1056">
        <v>2383.6799999999998</v>
      </c>
      <c r="B1056">
        <v>8.271958921264044E-4</v>
      </c>
    </row>
    <row r="1057" spans="1:2" x14ac:dyDescent="0.25">
      <c r="A1057">
        <v>2385.96</v>
      </c>
      <c r="B1057">
        <v>8.2703722443983811E-4</v>
      </c>
    </row>
    <row r="1058" spans="1:2" x14ac:dyDescent="0.25">
      <c r="A1058">
        <v>2388.2199999999998</v>
      </c>
      <c r="B1058">
        <v>8.2704348943038388E-4</v>
      </c>
    </row>
    <row r="1059" spans="1:2" x14ac:dyDescent="0.25">
      <c r="A1059">
        <v>2390.4899999999998</v>
      </c>
      <c r="B1059">
        <v>8.2713601489647589E-4</v>
      </c>
    </row>
    <row r="1060" spans="1:2" x14ac:dyDescent="0.25">
      <c r="A1060">
        <v>2392.7600000000002</v>
      </c>
      <c r="B1060">
        <v>8.2772082953653907E-4</v>
      </c>
    </row>
    <row r="1061" spans="1:2" x14ac:dyDescent="0.25">
      <c r="A1061">
        <v>2395.02</v>
      </c>
      <c r="B1061">
        <v>8.2694091908787196E-4</v>
      </c>
    </row>
    <row r="1062" spans="1:2" x14ac:dyDescent="0.25">
      <c r="A1062">
        <v>2397.3000000000002</v>
      </c>
      <c r="B1062">
        <v>8.2788117201311147E-4</v>
      </c>
    </row>
    <row r="1063" spans="1:2" x14ac:dyDescent="0.25">
      <c r="A1063">
        <v>2399.56</v>
      </c>
      <c r="B1063">
        <v>8.2755172799820137E-4</v>
      </c>
    </row>
    <row r="1064" spans="1:2" x14ac:dyDescent="0.25">
      <c r="A1064">
        <v>2401.83</v>
      </c>
      <c r="B1064">
        <v>8.2806373402379593E-4</v>
      </c>
    </row>
    <row r="1065" spans="1:2" x14ac:dyDescent="0.25">
      <c r="A1065">
        <v>2404.09</v>
      </c>
      <c r="B1065">
        <v>8.2619205772177984E-4</v>
      </c>
    </row>
    <row r="1066" spans="1:2" x14ac:dyDescent="0.25">
      <c r="A1066">
        <v>2406.37</v>
      </c>
      <c r="B1066">
        <v>8.2808840856965038E-4</v>
      </c>
    </row>
    <row r="1067" spans="1:2" x14ac:dyDescent="0.25">
      <c r="A1067">
        <v>2408.63</v>
      </c>
      <c r="B1067">
        <v>8.2887022843382264E-4</v>
      </c>
    </row>
    <row r="1068" spans="1:2" x14ac:dyDescent="0.25">
      <c r="A1068">
        <v>2410.91</v>
      </c>
      <c r="B1068">
        <v>8.2849742839772146E-4</v>
      </c>
    </row>
    <row r="1069" spans="1:2" x14ac:dyDescent="0.25">
      <c r="A1069">
        <v>2413.17</v>
      </c>
      <c r="B1069">
        <v>8.2814248086706603E-4</v>
      </c>
    </row>
    <row r="1070" spans="1:2" x14ac:dyDescent="0.25">
      <c r="A1070">
        <v>2415.4499999999998</v>
      </c>
      <c r="B1070">
        <v>8.2718821015245064E-4</v>
      </c>
    </row>
    <row r="1071" spans="1:2" x14ac:dyDescent="0.25">
      <c r="A1071">
        <v>2417.71</v>
      </c>
      <c r="B1071">
        <v>8.2687833569363854E-4</v>
      </c>
    </row>
    <row r="1072" spans="1:2" x14ac:dyDescent="0.25">
      <c r="A1072">
        <v>2419.98</v>
      </c>
      <c r="B1072">
        <v>8.2885227097842767E-4</v>
      </c>
    </row>
    <row r="1073" spans="1:2" x14ac:dyDescent="0.25">
      <c r="A1073">
        <v>2422.25</v>
      </c>
      <c r="B1073">
        <v>8.2739726935417211E-4</v>
      </c>
    </row>
    <row r="1074" spans="1:2" x14ac:dyDescent="0.25">
      <c r="A1074">
        <v>2424.52</v>
      </c>
      <c r="B1074">
        <v>8.2774991594871609E-4</v>
      </c>
    </row>
    <row r="1075" spans="1:2" x14ac:dyDescent="0.25">
      <c r="A1075">
        <v>2426.79</v>
      </c>
      <c r="B1075">
        <v>8.2618643746729071E-4</v>
      </c>
    </row>
    <row r="1076" spans="1:2" x14ac:dyDescent="0.25">
      <c r="A1076">
        <v>2429.06</v>
      </c>
      <c r="B1076">
        <v>8.2721970910351313E-4</v>
      </c>
    </row>
    <row r="1077" spans="1:2" x14ac:dyDescent="0.25">
      <c r="A1077">
        <v>2431.33</v>
      </c>
      <c r="B1077">
        <v>8.2805785888585403E-4</v>
      </c>
    </row>
    <row r="1078" spans="1:2" x14ac:dyDescent="0.25">
      <c r="A1078">
        <v>2433.59</v>
      </c>
      <c r="B1078">
        <v>8.2869553087566684E-4</v>
      </c>
    </row>
    <row r="1079" spans="1:2" x14ac:dyDescent="0.25">
      <c r="A1079">
        <v>2435.87</v>
      </c>
      <c r="B1079">
        <v>8.2864637875075639E-4</v>
      </c>
    </row>
    <row r="1080" spans="1:2" x14ac:dyDescent="0.25">
      <c r="A1080">
        <v>2438.13</v>
      </c>
      <c r="B1080">
        <v>8.2695286173051945E-4</v>
      </c>
    </row>
    <row r="1081" spans="1:2" x14ac:dyDescent="0.25">
      <c r="A1081">
        <v>2440.41</v>
      </c>
      <c r="B1081">
        <v>8.2781939787761533E-4</v>
      </c>
    </row>
    <row r="1082" spans="1:2" x14ac:dyDescent="0.25">
      <c r="A1082">
        <v>2442.67</v>
      </c>
      <c r="B1082">
        <v>8.2624490018723743E-4</v>
      </c>
    </row>
    <row r="1083" spans="1:2" x14ac:dyDescent="0.25">
      <c r="A1083">
        <v>2444.9499999999998</v>
      </c>
      <c r="B1083">
        <v>8.283032181848895E-4</v>
      </c>
    </row>
    <row r="1084" spans="1:2" x14ac:dyDescent="0.25">
      <c r="A1084">
        <v>2447.21</v>
      </c>
      <c r="B1084">
        <v>8.2887844771682923E-4</v>
      </c>
    </row>
    <row r="1085" spans="1:2" x14ac:dyDescent="0.25">
      <c r="A1085">
        <v>2449.4699999999998</v>
      </c>
      <c r="B1085">
        <v>8.2712150677901589E-4</v>
      </c>
    </row>
    <row r="1086" spans="1:2" x14ac:dyDescent="0.25">
      <c r="A1086">
        <v>2451.75</v>
      </c>
      <c r="B1086">
        <v>8.2882373640436882E-4</v>
      </c>
    </row>
    <row r="1087" spans="1:2" x14ac:dyDescent="0.25">
      <c r="A1087">
        <v>2453.9899999999998</v>
      </c>
      <c r="B1087">
        <v>8.2717675112383522E-4</v>
      </c>
    </row>
    <row r="1088" spans="1:2" x14ac:dyDescent="0.25">
      <c r="A1088">
        <v>2456.27</v>
      </c>
      <c r="B1088">
        <v>8.2828144214224192E-4</v>
      </c>
    </row>
    <row r="1089" spans="1:2" x14ac:dyDescent="0.25">
      <c r="A1089">
        <v>2458.5300000000002</v>
      </c>
      <c r="B1089">
        <v>8.2873594525859052E-4</v>
      </c>
    </row>
    <row r="1090" spans="1:2" x14ac:dyDescent="0.25">
      <c r="A1090">
        <v>2460.83</v>
      </c>
      <c r="B1090">
        <v>8.2666990227227689E-4</v>
      </c>
    </row>
    <row r="1091" spans="1:2" x14ac:dyDescent="0.25">
      <c r="A1091">
        <v>2463.1</v>
      </c>
      <c r="B1091">
        <v>8.283816394936515E-4</v>
      </c>
    </row>
    <row r="1092" spans="1:2" x14ac:dyDescent="0.25">
      <c r="A1092">
        <v>2465.35</v>
      </c>
      <c r="B1092">
        <v>8.2771611927860158E-4</v>
      </c>
    </row>
    <row r="1093" spans="1:2" x14ac:dyDescent="0.25">
      <c r="A1093">
        <v>2467.64</v>
      </c>
      <c r="B1093">
        <v>8.2725486148587442E-4</v>
      </c>
    </row>
    <row r="1094" spans="1:2" x14ac:dyDescent="0.25">
      <c r="A1094">
        <v>2469.91</v>
      </c>
      <c r="B1094">
        <v>8.27455641179937E-4</v>
      </c>
    </row>
    <row r="1095" spans="1:2" x14ac:dyDescent="0.25">
      <c r="A1095">
        <v>2472.1799999999998</v>
      </c>
      <c r="B1095">
        <v>8.2721619066297247E-4</v>
      </c>
    </row>
    <row r="1096" spans="1:2" x14ac:dyDescent="0.25">
      <c r="A1096">
        <v>2474.44</v>
      </c>
      <c r="B1096">
        <v>8.272457920480361E-4</v>
      </c>
    </row>
    <row r="1097" spans="1:2" x14ac:dyDescent="0.25">
      <c r="A1097">
        <v>2476.71</v>
      </c>
      <c r="B1097">
        <v>8.2792183824630084E-4</v>
      </c>
    </row>
    <row r="1098" spans="1:2" x14ac:dyDescent="0.25">
      <c r="A1098">
        <v>2478.9699999999998</v>
      </c>
      <c r="B1098">
        <v>8.2733109132547696E-4</v>
      </c>
    </row>
    <row r="1099" spans="1:2" x14ac:dyDescent="0.25">
      <c r="A1099">
        <v>2481.23</v>
      </c>
      <c r="B1099">
        <v>8.2809141192281268E-4</v>
      </c>
    </row>
    <row r="1100" spans="1:2" x14ac:dyDescent="0.25">
      <c r="A1100">
        <v>2483.5100000000002</v>
      </c>
      <c r="B1100">
        <v>8.2643925331663914E-4</v>
      </c>
    </row>
    <row r="1101" spans="1:2" x14ac:dyDescent="0.25">
      <c r="A1101">
        <v>2485.77</v>
      </c>
      <c r="B1101">
        <v>8.2884677471750407E-4</v>
      </c>
    </row>
    <row r="1102" spans="1:2" x14ac:dyDescent="0.25">
      <c r="A1102">
        <v>2488.0500000000002</v>
      </c>
      <c r="B1102">
        <v>8.2843496882173851E-4</v>
      </c>
    </row>
    <row r="1103" spans="1:2" x14ac:dyDescent="0.25">
      <c r="A1103">
        <v>2490.31</v>
      </c>
      <c r="B1103">
        <v>8.2822387268948166E-4</v>
      </c>
    </row>
    <row r="1104" spans="1:2" x14ac:dyDescent="0.25">
      <c r="A1104">
        <v>2492.59</v>
      </c>
      <c r="B1104">
        <v>8.2737028947174021E-4</v>
      </c>
    </row>
    <row r="1105" spans="1:2" x14ac:dyDescent="0.25">
      <c r="A1105">
        <v>2494.85</v>
      </c>
      <c r="B1105">
        <v>8.2628216509595775E-4</v>
      </c>
    </row>
    <row r="1106" spans="1:2" x14ac:dyDescent="0.25">
      <c r="A1106">
        <v>2497.11</v>
      </c>
      <c r="B1106">
        <v>8.2662460592388602E-4</v>
      </c>
    </row>
    <row r="1107" spans="1:2" x14ac:dyDescent="0.25">
      <c r="A1107">
        <v>2499.37</v>
      </c>
      <c r="B1107">
        <v>8.2681950907401093E-4</v>
      </c>
    </row>
    <row r="1108" spans="1:2" x14ac:dyDescent="0.25">
      <c r="A1108">
        <v>2501.65</v>
      </c>
      <c r="B1108">
        <v>8.2859709217472405E-4</v>
      </c>
    </row>
    <row r="1109" spans="1:2" x14ac:dyDescent="0.25">
      <c r="A1109">
        <v>2503.91</v>
      </c>
      <c r="B1109">
        <v>8.2624315822536309E-4</v>
      </c>
    </row>
    <row r="1110" spans="1:2" x14ac:dyDescent="0.25">
      <c r="A1110">
        <v>2506.1799999999998</v>
      </c>
      <c r="B1110">
        <v>8.2800150108437091E-4</v>
      </c>
    </row>
    <row r="1111" spans="1:2" x14ac:dyDescent="0.25">
      <c r="A1111">
        <v>2508.4499999999998</v>
      </c>
      <c r="B1111">
        <v>8.2861934733148047E-4</v>
      </c>
    </row>
    <row r="1112" spans="1:2" x14ac:dyDescent="0.25">
      <c r="A1112">
        <v>2510.71</v>
      </c>
      <c r="B1112">
        <v>8.2687381914171821E-4</v>
      </c>
    </row>
    <row r="1113" spans="1:2" x14ac:dyDescent="0.25">
      <c r="A1113">
        <v>2512.9899999999998</v>
      </c>
      <c r="B1113">
        <v>8.2849498653738904E-4</v>
      </c>
    </row>
    <row r="1114" spans="1:2" x14ac:dyDescent="0.25">
      <c r="A1114">
        <v>2515.2399999999998</v>
      </c>
      <c r="B1114">
        <v>8.2852261433784193E-4</v>
      </c>
    </row>
    <row r="1115" spans="1:2" x14ac:dyDescent="0.25">
      <c r="A1115">
        <v>2517.52</v>
      </c>
      <c r="B1115">
        <v>8.289177164686537E-4</v>
      </c>
    </row>
    <row r="1116" spans="1:2" x14ac:dyDescent="0.25">
      <c r="A1116">
        <v>2519.7800000000002</v>
      </c>
      <c r="B1116">
        <v>8.2653344148277488E-4</v>
      </c>
    </row>
    <row r="1117" spans="1:2" x14ac:dyDescent="0.25">
      <c r="A1117">
        <v>2522.06</v>
      </c>
      <c r="B1117">
        <v>8.2662795838640943E-4</v>
      </c>
    </row>
    <row r="1118" spans="1:2" x14ac:dyDescent="0.25">
      <c r="A1118">
        <v>2524.33</v>
      </c>
      <c r="B1118">
        <v>8.2843567145084629E-4</v>
      </c>
    </row>
    <row r="1119" spans="1:2" x14ac:dyDescent="0.25">
      <c r="A1119">
        <v>2526.6</v>
      </c>
      <c r="B1119">
        <v>8.2840474039476495E-4</v>
      </c>
    </row>
    <row r="1120" spans="1:2" x14ac:dyDescent="0.25">
      <c r="A1120">
        <v>2528.86</v>
      </c>
      <c r="B1120">
        <v>8.2609538767501004E-4</v>
      </c>
    </row>
    <row r="1121" spans="1:2" x14ac:dyDescent="0.25">
      <c r="A1121">
        <v>2531.14</v>
      </c>
      <c r="B1121">
        <v>8.2823168345086374E-4</v>
      </c>
    </row>
    <row r="1122" spans="1:2" x14ac:dyDescent="0.25">
      <c r="A1122">
        <v>2533.41</v>
      </c>
      <c r="B1122">
        <v>8.2707767882206015E-4</v>
      </c>
    </row>
    <row r="1123" spans="1:2" x14ac:dyDescent="0.25">
      <c r="A1123">
        <v>2535.67</v>
      </c>
      <c r="B1123">
        <v>8.2708281896037351E-4</v>
      </c>
    </row>
    <row r="1124" spans="1:2" x14ac:dyDescent="0.25">
      <c r="A1124">
        <v>2537.94</v>
      </c>
      <c r="B1124">
        <v>8.2686442387068049E-4</v>
      </c>
    </row>
    <row r="1125" spans="1:2" x14ac:dyDescent="0.25">
      <c r="A1125">
        <v>2540.21</v>
      </c>
      <c r="B1125">
        <v>8.2742931354181835E-4</v>
      </c>
    </row>
    <row r="1126" spans="1:2" x14ac:dyDescent="0.25">
      <c r="A1126">
        <v>2542.48</v>
      </c>
      <c r="B1126">
        <v>8.2747832705774881E-4</v>
      </c>
    </row>
    <row r="1127" spans="1:2" x14ac:dyDescent="0.25">
      <c r="A1127">
        <v>2544.75</v>
      </c>
      <c r="B1127">
        <v>8.2807141515256022E-4</v>
      </c>
    </row>
    <row r="1128" spans="1:2" x14ac:dyDescent="0.25">
      <c r="A1128">
        <v>2547.02</v>
      </c>
      <c r="B1128">
        <v>8.2773832217106962E-4</v>
      </c>
    </row>
    <row r="1129" spans="1:2" x14ac:dyDescent="0.25">
      <c r="A1129">
        <v>2549.2800000000002</v>
      </c>
      <c r="B1129">
        <v>8.2782237579253465E-4</v>
      </c>
    </row>
    <row r="1130" spans="1:2" x14ac:dyDescent="0.25">
      <c r="A1130">
        <v>2551.56</v>
      </c>
      <c r="B1130">
        <v>8.2847539318382671E-4</v>
      </c>
    </row>
    <row r="1131" spans="1:2" x14ac:dyDescent="0.25">
      <c r="A1131">
        <v>2553.8200000000002</v>
      </c>
      <c r="B1131">
        <v>8.261163214850145E-4</v>
      </c>
    </row>
    <row r="1132" spans="1:2" x14ac:dyDescent="0.25">
      <c r="A1132">
        <v>2556.1</v>
      </c>
      <c r="B1132">
        <v>8.2667796162714136E-4</v>
      </c>
    </row>
    <row r="1133" spans="1:2" x14ac:dyDescent="0.25">
      <c r="A1133">
        <v>2558.36</v>
      </c>
      <c r="B1133">
        <v>8.2881731184200841E-4</v>
      </c>
    </row>
    <row r="1134" spans="1:2" x14ac:dyDescent="0.25">
      <c r="A1134">
        <v>2560.63</v>
      </c>
      <c r="B1134">
        <v>8.2885214409346496E-4</v>
      </c>
    </row>
    <row r="1135" spans="1:2" x14ac:dyDescent="0.25">
      <c r="A1135">
        <v>2562.9</v>
      </c>
      <c r="B1135">
        <v>8.2625451279570445E-4</v>
      </c>
    </row>
    <row r="1136" spans="1:2" x14ac:dyDescent="0.25">
      <c r="A1136">
        <v>2565.16</v>
      </c>
      <c r="B1136">
        <v>8.2787039441612669E-4</v>
      </c>
    </row>
    <row r="1137" spans="1:2" x14ac:dyDescent="0.25">
      <c r="A1137">
        <v>2567.44</v>
      </c>
      <c r="B1137">
        <v>8.2887561948681424E-4</v>
      </c>
    </row>
    <row r="1138" spans="1:2" x14ac:dyDescent="0.25">
      <c r="A1138">
        <v>2569.6799999999998</v>
      </c>
      <c r="B1138">
        <v>8.2692812647429447E-4</v>
      </c>
    </row>
    <row r="1139" spans="1:2" x14ac:dyDescent="0.25">
      <c r="A1139">
        <v>2571.96</v>
      </c>
      <c r="B1139">
        <v>8.2758647454681206E-4</v>
      </c>
    </row>
    <row r="1140" spans="1:2" x14ac:dyDescent="0.25">
      <c r="A1140">
        <v>2574.2199999999998</v>
      </c>
      <c r="B1140">
        <v>8.2725553990197441E-4</v>
      </c>
    </row>
    <row r="1141" spans="1:2" x14ac:dyDescent="0.25">
      <c r="A1141">
        <v>2576.5</v>
      </c>
      <c r="B1141">
        <v>8.260377339260888E-4</v>
      </c>
    </row>
    <row r="1142" spans="1:2" x14ac:dyDescent="0.25">
      <c r="A1142">
        <v>2578.7800000000002</v>
      </c>
      <c r="B1142">
        <v>8.2644960028572796E-4</v>
      </c>
    </row>
    <row r="1143" spans="1:2" x14ac:dyDescent="0.25">
      <c r="A1143">
        <v>2581.04</v>
      </c>
      <c r="B1143">
        <v>8.2635575566360122E-4</v>
      </c>
    </row>
    <row r="1144" spans="1:2" x14ac:dyDescent="0.25">
      <c r="A1144">
        <v>2583.3200000000002</v>
      </c>
      <c r="B1144">
        <v>8.2899229223098439E-4</v>
      </c>
    </row>
    <row r="1145" spans="1:2" x14ac:dyDescent="0.25">
      <c r="A1145">
        <v>2585.58</v>
      </c>
      <c r="B1145">
        <v>8.2646806647802004E-4</v>
      </c>
    </row>
    <row r="1146" spans="1:2" x14ac:dyDescent="0.25">
      <c r="A1146">
        <v>2587.86</v>
      </c>
      <c r="B1146">
        <v>8.2875627747874001E-4</v>
      </c>
    </row>
    <row r="1147" spans="1:2" x14ac:dyDescent="0.25">
      <c r="A1147">
        <v>2590.12</v>
      </c>
      <c r="B1147">
        <v>8.278950211396465E-4</v>
      </c>
    </row>
    <row r="1148" spans="1:2" x14ac:dyDescent="0.25">
      <c r="A1148">
        <v>2592.4</v>
      </c>
      <c r="B1148">
        <v>8.2692654824290004E-4</v>
      </c>
    </row>
    <row r="1149" spans="1:2" x14ac:dyDescent="0.25">
      <c r="A1149">
        <v>2594.66</v>
      </c>
      <c r="B1149">
        <v>8.2678301916063216E-4</v>
      </c>
    </row>
    <row r="1150" spans="1:2" x14ac:dyDescent="0.25">
      <c r="A1150">
        <v>2596.92</v>
      </c>
      <c r="B1150">
        <v>8.274803044572113E-4</v>
      </c>
    </row>
    <row r="1151" spans="1:2" x14ac:dyDescent="0.25">
      <c r="A1151">
        <v>2599.1999999999998</v>
      </c>
      <c r="B1151">
        <v>8.264032021015193E-4</v>
      </c>
    </row>
    <row r="1152" spans="1:2" x14ac:dyDescent="0.25">
      <c r="A1152">
        <v>2601.46</v>
      </c>
      <c r="B1152">
        <v>8.2800724946975601E-4</v>
      </c>
    </row>
    <row r="1153" spans="1:2" x14ac:dyDescent="0.25">
      <c r="A1153">
        <v>2603.7399999999998</v>
      </c>
      <c r="B1153">
        <v>8.2805800795966353E-4</v>
      </c>
    </row>
    <row r="1154" spans="1:2" x14ac:dyDescent="0.25">
      <c r="A1154">
        <v>2606</v>
      </c>
      <c r="B1154">
        <v>8.2825506811254454E-4</v>
      </c>
    </row>
    <row r="1155" spans="1:2" x14ac:dyDescent="0.25">
      <c r="A1155">
        <v>2608.2800000000002</v>
      </c>
      <c r="B1155">
        <v>8.2801366473506523E-4</v>
      </c>
    </row>
    <row r="1156" spans="1:2" x14ac:dyDescent="0.25">
      <c r="A1156">
        <v>2610.54</v>
      </c>
      <c r="B1156">
        <v>8.2793003937464379E-4</v>
      </c>
    </row>
    <row r="1157" spans="1:2" x14ac:dyDescent="0.25">
      <c r="A1157">
        <v>2612.8000000000002</v>
      </c>
      <c r="B1157">
        <v>8.2786738660222748E-4</v>
      </c>
    </row>
    <row r="1158" spans="1:2" x14ac:dyDescent="0.25">
      <c r="A1158">
        <v>2615.08</v>
      </c>
      <c r="B1158">
        <v>8.2732021916890133E-4</v>
      </c>
    </row>
    <row r="1159" spans="1:2" x14ac:dyDescent="0.25">
      <c r="A1159">
        <v>2617.34</v>
      </c>
      <c r="B1159">
        <v>8.2726373768282721E-4</v>
      </c>
    </row>
    <row r="1160" spans="1:2" x14ac:dyDescent="0.25">
      <c r="A1160">
        <v>2619.62</v>
      </c>
      <c r="B1160">
        <v>8.269402195033754E-4</v>
      </c>
    </row>
    <row r="1161" spans="1:2" x14ac:dyDescent="0.25">
      <c r="A1161">
        <v>2621.88</v>
      </c>
      <c r="B1161">
        <v>8.2859166965892081E-4</v>
      </c>
    </row>
    <row r="1162" spans="1:2" x14ac:dyDescent="0.25">
      <c r="A1162">
        <v>2624.14</v>
      </c>
      <c r="B1162">
        <v>8.2710785231235784E-4</v>
      </c>
    </row>
    <row r="1163" spans="1:2" x14ac:dyDescent="0.25">
      <c r="A1163">
        <v>2626.42</v>
      </c>
      <c r="B1163">
        <v>8.2611901593394226E-4</v>
      </c>
    </row>
    <row r="1164" spans="1:2" x14ac:dyDescent="0.25">
      <c r="A1164">
        <v>2628.68</v>
      </c>
      <c r="B1164">
        <v>8.2602252047978659E-4</v>
      </c>
    </row>
    <row r="1165" spans="1:2" x14ac:dyDescent="0.25">
      <c r="A1165">
        <v>2630.96</v>
      </c>
      <c r="B1165">
        <v>8.2636268200182359E-4</v>
      </c>
    </row>
    <row r="1166" spans="1:2" x14ac:dyDescent="0.25">
      <c r="A1166">
        <v>2633.22</v>
      </c>
      <c r="B1166">
        <v>8.2823859781737299E-4</v>
      </c>
    </row>
    <row r="1167" spans="1:2" x14ac:dyDescent="0.25">
      <c r="A1167">
        <v>2635.5</v>
      </c>
      <c r="B1167">
        <v>8.2747917425642255E-4</v>
      </c>
    </row>
    <row r="1168" spans="1:2" x14ac:dyDescent="0.25">
      <c r="A1168">
        <v>2637.76</v>
      </c>
      <c r="B1168">
        <v>8.2845584813905982E-4</v>
      </c>
    </row>
    <row r="1169" spans="1:2" x14ac:dyDescent="0.25">
      <c r="A1169">
        <v>2640.04</v>
      </c>
      <c r="B1169">
        <v>8.2788430377171685E-4</v>
      </c>
    </row>
    <row r="1170" spans="1:2" x14ac:dyDescent="0.25">
      <c r="A1170">
        <v>2642.3</v>
      </c>
      <c r="B1170">
        <v>8.2666430919043114E-4</v>
      </c>
    </row>
    <row r="1171" spans="1:2" x14ac:dyDescent="0.25">
      <c r="A1171">
        <v>2644.56</v>
      </c>
      <c r="B1171">
        <v>8.268430688635382E-4</v>
      </c>
    </row>
    <row r="1172" spans="1:2" x14ac:dyDescent="0.25">
      <c r="A1172">
        <v>2646.82</v>
      </c>
      <c r="B1172">
        <v>8.2755655244997695E-4</v>
      </c>
    </row>
    <row r="1173" spans="1:2" x14ac:dyDescent="0.25">
      <c r="A1173">
        <v>2649.1</v>
      </c>
      <c r="B1173">
        <v>8.2819667215898126E-4</v>
      </c>
    </row>
    <row r="1174" spans="1:2" x14ac:dyDescent="0.25">
      <c r="A1174">
        <v>2651.36</v>
      </c>
      <c r="B1174">
        <v>8.2776049144301994E-4</v>
      </c>
    </row>
    <row r="1175" spans="1:2" x14ac:dyDescent="0.25">
      <c r="A1175">
        <v>2653.63</v>
      </c>
      <c r="B1175">
        <v>8.2846871533953496E-4</v>
      </c>
    </row>
    <row r="1176" spans="1:2" x14ac:dyDescent="0.25">
      <c r="A1176">
        <v>2655.9</v>
      </c>
      <c r="B1176">
        <v>8.2886162155577123E-4</v>
      </c>
    </row>
    <row r="1177" spans="1:2" x14ac:dyDescent="0.25">
      <c r="A1177">
        <v>2658.17</v>
      </c>
      <c r="B1177">
        <v>8.283799244834405E-4</v>
      </c>
    </row>
    <row r="1178" spans="1:2" x14ac:dyDescent="0.25">
      <c r="A1178">
        <v>2660.44</v>
      </c>
      <c r="B1178">
        <v>8.2736401569115186E-4</v>
      </c>
    </row>
    <row r="1179" spans="1:2" x14ac:dyDescent="0.25">
      <c r="A1179">
        <v>2662.69</v>
      </c>
      <c r="B1179">
        <v>8.2823448338758448E-4</v>
      </c>
    </row>
    <row r="1180" spans="1:2" x14ac:dyDescent="0.25">
      <c r="A1180">
        <v>2664.97</v>
      </c>
      <c r="B1180">
        <v>8.277671817428497E-4</v>
      </c>
    </row>
    <row r="1181" spans="1:2" x14ac:dyDescent="0.25">
      <c r="A1181">
        <v>2667.23</v>
      </c>
      <c r="B1181">
        <v>8.2851123012014514E-4</v>
      </c>
    </row>
    <row r="1182" spans="1:2" x14ac:dyDescent="0.25">
      <c r="A1182">
        <v>2669.51</v>
      </c>
      <c r="B1182">
        <v>8.2677675484799367E-4</v>
      </c>
    </row>
    <row r="1183" spans="1:2" x14ac:dyDescent="0.25">
      <c r="A1183">
        <v>2671.77</v>
      </c>
      <c r="B1183">
        <v>8.2620990379659155E-4</v>
      </c>
    </row>
    <row r="1184" spans="1:2" x14ac:dyDescent="0.25">
      <c r="A1184">
        <v>2674.05</v>
      </c>
      <c r="B1184">
        <v>8.2821896003126827E-4</v>
      </c>
    </row>
    <row r="1185" spans="1:2" x14ac:dyDescent="0.25">
      <c r="A1185">
        <v>2676.31</v>
      </c>
      <c r="B1185">
        <v>8.2601550391871658E-4</v>
      </c>
    </row>
    <row r="1186" spans="1:2" x14ac:dyDescent="0.25">
      <c r="A1186">
        <v>2678.59</v>
      </c>
      <c r="B1186">
        <v>8.2745517819788489E-4</v>
      </c>
    </row>
    <row r="1187" spans="1:2" x14ac:dyDescent="0.25">
      <c r="A1187">
        <v>2680.85</v>
      </c>
      <c r="B1187">
        <v>8.2689433726023244E-4</v>
      </c>
    </row>
    <row r="1188" spans="1:2" x14ac:dyDescent="0.25">
      <c r="A1188">
        <v>2683.11</v>
      </c>
      <c r="B1188">
        <v>8.2740315486841463E-4</v>
      </c>
    </row>
    <row r="1189" spans="1:2" x14ac:dyDescent="0.25">
      <c r="A1189">
        <v>2685.37</v>
      </c>
      <c r="B1189">
        <v>8.2881258000708138E-4</v>
      </c>
    </row>
    <row r="1190" spans="1:2" x14ac:dyDescent="0.25">
      <c r="A1190">
        <v>2687.65</v>
      </c>
      <c r="B1190">
        <v>8.2700151442693839E-4</v>
      </c>
    </row>
    <row r="1191" spans="1:2" x14ac:dyDescent="0.25">
      <c r="A1191">
        <v>2689.91</v>
      </c>
      <c r="B1191">
        <v>8.2845885275258417E-4</v>
      </c>
    </row>
    <row r="1192" spans="1:2" x14ac:dyDescent="0.25">
      <c r="A1192">
        <v>2692.19</v>
      </c>
      <c r="B1192">
        <v>8.2755551450492423E-4</v>
      </c>
    </row>
    <row r="1193" spans="1:2" x14ac:dyDescent="0.25">
      <c r="A1193">
        <v>2694.45</v>
      </c>
      <c r="B1193">
        <v>8.2792562840819752E-4</v>
      </c>
    </row>
    <row r="1194" spans="1:2" x14ac:dyDescent="0.25">
      <c r="A1194">
        <v>2696.73</v>
      </c>
      <c r="B1194">
        <v>8.2836352553959875E-4</v>
      </c>
    </row>
    <row r="1195" spans="1:2" x14ac:dyDescent="0.25">
      <c r="A1195">
        <v>2698.99</v>
      </c>
      <c r="B1195">
        <v>8.2755055362322856E-4</v>
      </c>
    </row>
    <row r="1196" spans="1:2" x14ac:dyDescent="0.25">
      <c r="A1196">
        <v>2701.25</v>
      </c>
      <c r="B1196">
        <v>8.2679482152939849E-4</v>
      </c>
    </row>
    <row r="1197" spans="1:2" x14ac:dyDescent="0.25">
      <c r="A1197">
        <v>2703.53</v>
      </c>
      <c r="B1197">
        <v>8.2856983207928755E-4</v>
      </c>
    </row>
    <row r="1198" spans="1:2" x14ac:dyDescent="0.25">
      <c r="A1198">
        <v>2705.79</v>
      </c>
      <c r="B1198">
        <v>8.2604450618222131E-4</v>
      </c>
    </row>
    <row r="1199" spans="1:2" x14ac:dyDescent="0.25">
      <c r="A1199">
        <v>2708.07</v>
      </c>
      <c r="B1199">
        <v>8.2820968389933928E-4</v>
      </c>
    </row>
    <row r="1200" spans="1:2" x14ac:dyDescent="0.25">
      <c r="A1200">
        <v>2710.33</v>
      </c>
      <c r="B1200">
        <v>8.2884376442517085E-4</v>
      </c>
    </row>
    <row r="1201" spans="1:2" x14ac:dyDescent="0.25">
      <c r="A1201">
        <v>2712.61</v>
      </c>
      <c r="B1201">
        <v>8.2649331166959853E-4</v>
      </c>
    </row>
    <row r="1202" spans="1:2" x14ac:dyDescent="0.25">
      <c r="A1202">
        <v>2714.86</v>
      </c>
      <c r="B1202">
        <v>8.2839721535171967E-4</v>
      </c>
    </row>
    <row r="1203" spans="1:2" x14ac:dyDescent="0.25">
      <c r="A1203">
        <v>2717.13</v>
      </c>
      <c r="B1203">
        <v>8.2812226233579538E-4</v>
      </c>
    </row>
    <row r="1204" spans="1:2" x14ac:dyDescent="0.25">
      <c r="A1204">
        <v>2719.4</v>
      </c>
      <c r="B1204">
        <v>8.2836073222937695E-4</v>
      </c>
    </row>
    <row r="1205" spans="1:2" x14ac:dyDescent="0.25">
      <c r="A1205">
        <v>2721.67</v>
      </c>
      <c r="B1205">
        <v>8.2769672652575367E-4</v>
      </c>
    </row>
    <row r="1206" spans="1:2" x14ac:dyDescent="0.25">
      <c r="A1206">
        <v>2723.94</v>
      </c>
      <c r="B1206">
        <v>8.2602214775064726E-4</v>
      </c>
    </row>
    <row r="1207" spans="1:2" x14ac:dyDescent="0.25">
      <c r="A1207">
        <v>2726.21</v>
      </c>
      <c r="B1207">
        <v>8.2823367197483238E-4</v>
      </c>
    </row>
    <row r="1208" spans="1:2" x14ac:dyDescent="0.25">
      <c r="A1208">
        <v>2728.49</v>
      </c>
      <c r="B1208">
        <v>8.2726079215407141E-4</v>
      </c>
    </row>
    <row r="1209" spans="1:2" x14ac:dyDescent="0.25">
      <c r="A1209">
        <v>2730.75</v>
      </c>
      <c r="B1209">
        <v>8.2708786604927548E-4</v>
      </c>
    </row>
    <row r="1210" spans="1:2" x14ac:dyDescent="0.25">
      <c r="A1210">
        <v>2733.02</v>
      </c>
      <c r="B1210">
        <v>8.2815020287119114E-4</v>
      </c>
    </row>
    <row r="1211" spans="1:2" x14ac:dyDescent="0.25">
      <c r="A1211">
        <v>2735.29</v>
      </c>
      <c r="B1211">
        <v>8.2699273171721246E-4</v>
      </c>
    </row>
    <row r="1212" spans="1:2" x14ac:dyDescent="0.25">
      <c r="A1212">
        <v>2737.54</v>
      </c>
      <c r="B1212">
        <v>8.2875066237212726E-4</v>
      </c>
    </row>
    <row r="1213" spans="1:2" x14ac:dyDescent="0.25">
      <c r="A1213">
        <v>2739.82</v>
      </c>
      <c r="B1213">
        <v>8.2761960526394945E-4</v>
      </c>
    </row>
    <row r="1214" spans="1:2" x14ac:dyDescent="0.25">
      <c r="A1214">
        <v>2742.08</v>
      </c>
      <c r="B1214">
        <v>8.26998732552111E-4</v>
      </c>
    </row>
    <row r="1215" spans="1:2" x14ac:dyDescent="0.25">
      <c r="A1215">
        <v>2744.36</v>
      </c>
      <c r="B1215">
        <v>8.2812643426504449E-4</v>
      </c>
    </row>
    <row r="1216" spans="1:2" x14ac:dyDescent="0.25">
      <c r="A1216">
        <v>2746.62</v>
      </c>
      <c r="B1216">
        <v>8.268575070659583E-4</v>
      </c>
    </row>
    <row r="1217" spans="1:2" x14ac:dyDescent="0.25">
      <c r="A1217">
        <v>2748.88</v>
      </c>
      <c r="B1217">
        <v>8.2785785930668872E-4</v>
      </c>
    </row>
    <row r="1218" spans="1:2" x14ac:dyDescent="0.25">
      <c r="A1218">
        <v>2751.16</v>
      </c>
      <c r="B1218">
        <v>8.2808761181509579E-4</v>
      </c>
    </row>
    <row r="1219" spans="1:2" x14ac:dyDescent="0.25">
      <c r="A1219">
        <v>2753.42</v>
      </c>
      <c r="B1219">
        <v>8.2762886162963316E-4</v>
      </c>
    </row>
    <row r="1220" spans="1:2" x14ac:dyDescent="0.25">
      <c r="A1220">
        <v>2755.7</v>
      </c>
      <c r="B1220">
        <v>8.2659650466826407E-4</v>
      </c>
    </row>
    <row r="1221" spans="1:2" x14ac:dyDescent="0.25">
      <c r="A1221">
        <v>2757.96</v>
      </c>
      <c r="B1221">
        <v>8.287536291771121E-4</v>
      </c>
    </row>
    <row r="1222" spans="1:2" x14ac:dyDescent="0.25">
      <c r="A1222">
        <v>2760.24</v>
      </c>
      <c r="B1222">
        <v>8.2802619457542884E-4</v>
      </c>
    </row>
    <row r="1223" spans="1:2" x14ac:dyDescent="0.25">
      <c r="A1223">
        <v>2762.5</v>
      </c>
      <c r="B1223">
        <v>8.2756770917788252E-4</v>
      </c>
    </row>
    <row r="1224" spans="1:2" x14ac:dyDescent="0.25">
      <c r="A1224">
        <v>2764.78</v>
      </c>
      <c r="B1224">
        <v>8.265366013183637E-4</v>
      </c>
    </row>
    <row r="1225" spans="1:2" x14ac:dyDescent="0.25">
      <c r="A1225">
        <v>2767.04</v>
      </c>
      <c r="B1225">
        <v>8.2812208212079393E-4</v>
      </c>
    </row>
    <row r="1226" spans="1:2" x14ac:dyDescent="0.25">
      <c r="A1226">
        <v>2769.3</v>
      </c>
      <c r="B1226">
        <v>8.2806608868478361E-4</v>
      </c>
    </row>
    <row r="1227" spans="1:2" x14ac:dyDescent="0.25">
      <c r="A1227">
        <v>2771.58</v>
      </c>
      <c r="B1227">
        <v>8.2711734644494417E-4</v>
      </c>
    </row>
    <row r="1228" spans="1:2" x14ac:dyDescent="0.25">
      <c r="A1228">
        <v>2773.84</v>
      </c>
      <c r="B1228">
        <v>8.263182999624359E-4</v>
      </c>
    </row>
    <row r="1229" spans="1:2" x14ac:dyDescent="0.25">
      <c r="A1229">
        <v>2776.1</v>
      </c>
      <c r="B1229">
        <v>8.2721099321822792E-4</v>
      </c>
    </row>
    <row r="1230" spans="1:2" x14ac:dyDescent="0.25">
      <c r="A1230">
        <v>2778.36</v>
      </c>
      <c r="B1230">
        <v>8.2770729561850874E-4</v>
      </c>
    </row>
    <row r="1231" spans="1:2" x14ac:dyDescent="0.25">
      <c r="A1231">
        <v>2780.64</v>
      </c>
      <c r="B1231">
        <v>8.2897353935557278E-4</v>
      </c>
    </row>
    <row r="1232" spans="1:2" x14ac:dyDescent="0.25">
      <c r="A1232">
        <v>2782.92</v>
      </c>
      <c r="B1232">
        <v>8.2689635968820601E-4</v>
      </c>
    </row>
    <row r="1233" spans="1:2" x14ac:dyDescent="0.25">
      <c r="A1233">
        <v>2785.18</v>
      </c>
      <c r="B1233">
        <v>8.2670441753293937E-4</v>
      </c>
    </row>
    <row r="1234" spans="1:2" x14ac:dyDescent="0.25">
      <c r="A1234">
        <v>2787.46</v>
      </c>
      <c r="B1234">
        <v>8.261201622226154E-4</v>
      </c>
    </row>
    <row r="1235" spans="1:2" x14ac:dyDescent="0.25">
      <c r="A1235">
        <v>2789.72</v>
      </c>
      <c r="B1235">
        <v>8.2785044048338326E-4</v>
      </c>
    </row>
    <row r="1236" spans="1:2" x14ac:dyDescent="0.25">
      <c r="A1236">
        <v>2792</v>
      </c>
      <c r="B1236">
        <v>8.2702306995241232E-4</v>
      </c>
    </row>
    <row r="1237" spans="1:2" x14ac:dyDescent="0.25">
      <c r="A1237">
        <v>2794.25</v>
      </c>
      <c r="B1237">
        <v>8.2781305890925502E-4</v>
      </c>
    </row>
    <row r="1238" spans="1:2" x14ac:dyDescent="0.25">
      <c r="A1238">
        <v>2796.52</v>
      </c>
      <c r="B1238">
        <v>8.2792302480990114E-4</v>
      </c>
    </row>
    <row r="1239" spans="1:2" x14ac:dyDescent="0.25">
      <c r="A1239">
        <v>2798.78</v>
      </c>
      <c r="B1239">
        <v>8.2776091807970067E-4</v>
      </c>
    </row>
    <row r="1240" spans="1:2" x14ac:dyDescent="0.25">
      <c r="A1240">
        <v>2801.06</v>
      </c>
      <c r="B1240">
        <v>8.272936491726425E-4</v>
      </c>
    </row>
    <row r="1241" spans="1:2" x14ac:dyDescent="0.25">
      <c r="A1241">
        <v>2803.32</v>
      </c>
      <c r="B1241">
        <v>8.2869773710878664E-4</v>
      </c>
    </row>
    <row r="1242" spans="1:2" x14ac:dyDescent="0.25">
      <c r="A1242">
        <v>2805.6</v>
      </c>
      <c r="B1242">
        <v>8.2875821337190963E-4</v>
      </c>
    </row>
    <row r="1243" spans="1:2" x14ac:dyDescent="0.25">
      <c r="A1243">
        <v>2807.86</v>
      </c>
      <c r="B1243">
        <v>8.2657750288201261E-4</v>
      </c>
    </row>
    <row r="1244" spans="1:2" x14ac:dyDescent="0.25">
      <c r="A1244">
        <v>2810.14</v>
      </c>
      <c r="B1244">
        <v>8.2783184832660103E-4</v>
      </c>
    </row>
    <row r="1245" spans="1:2" x14ac:dyDescent="0.25">
      <c r="A1245">
        <v>2812.4</v>
      </c>
      <c r="B1245">
        <v>8.270077191462143E-4</v>
      </c>
    </row>
    <row r="1246" spans="1:2" x14ac:dyDescent="0.25">
      <c r="A1246">
        <v>2814.68</v>
      </c>
      <c r="B1246">
        <v>8.2624497957497014E-4</v>
      </c>
    </row>
    <row r="1247" spans="1:2" x14ac:dyDescent="0.25">
      <c r="A1247">
        <v>2816.94</v>
      </c>
      <c r="B1247">
        <v>8.2800859657766225E-4</v>
      </c>
    </row>
    <row r="1248" spans="1:2" x14ac:dyDescent="0.25">
      <c r="A1248">
        <v>2819.22</v>
      </c>
      <c r="B1248">
        <v>8.2899192383173112E-4</v>
      </c>
    </row>
    <row r="1249" spans="1:2" x14ac:dyDescent="0.25">
      <c r="A1249">
        <v>2821.48</v>
      </c>
      <c r="B1249">
        <v>8.2666956956132826E-4</v>
      </c>
    </row>
    <row r="1250" spans="1:2" x14ac:dyDescent="0.25">
      <c r="A1250">
        <v>2823.76</v>
      </c>
      <c r="B1250">
        <v>8.2674518160339035E-4</v>
      </c>
    </row>
    <row r="1251" spans="1:2" x14ac:dyDescent="0.25">
      <c r="A1251">
        <v>2826.02</v>
      </c>
      <c r="B1251">
        <v>8.2814352420855128E-4</v>
      </c>
    </row>
    <row r="1252" spans="1:2" x14ac:dyDescent="0.25">
      <c r="A1252">
        <v>2828.3</v>
      </c>
      <c r="B1252">
        <v>8.2850936648124537E-4</v>
      </c>
    </row>
    <row r="1253" spans="1:2" x14ac:dyDescent="0.25">
      <c r="A1253">
        <v>2830.56</v>
      </c>
      <c r="B1253">
        <v>8.2817426972074952E-4</v>
      </c>
    </row>
    <row r="1254" spans="1:2" x14ac:dyDescent="0.25">
      <c r="A1254">
        <v>2832.82</v>
      </c>
      <c r="B1254">
        <v>8.261816160193674E-4</v>
      </c>
    </row>
    <row r="1255" spans="1:2" x14ac:dyDescent="0.25">
      <c r="A1255">
        <v>2835.1</v>
      </c>
      <c r="B1255">
        <v>8.27346964902665E-4</v>
      </c>
    </row>
    <row r="1256" spans="1:2" x14ac:dyDescent="0.25">
      <c r="A1256">
        <v>2837.36</v>
      </c>
      <c r="B1256">
        <v>8.271075586439926E-4</v>
      </c>
    </row>
    <row r="1257" spans="1:2" x14ac:dyDescent="0.25">
      <c r="A1257">
        <v>2839.64</v>
      </c>
      <c r="B1257">
        <v>8.2786834786811175E-4</v>
      </c>
    </row>
    <row r="1258" spans="1:2" x14ac:dyDescent="0.25">
      <c r="A1258">
        <v>2841.9</v>
      </c>
      <c r="B1258">
        <v>8.2632190351443111E-4</v>
      </c>
    </row>
    <row r="1259" spans="1:2" x14ac:dyDescent="0.25">
      <c r="A1259">
        <v>2844.18</v>
      </c>
      <c r="B1259">
        <v>8.2717326290671219E-4</v>
      </c>
    </row>
    <row r="1260" spans="1:2" x14ac:dyDescent="0.25">
      <c r="A1260">
        <v>2846.44</v>
      </c>
      <c r="B1260">
        <v>8.2727731030765236E-4</v>
      </c>
    </row>
    <row r="1261" spans="1:2" x14ac:dyDescent="0.25">
      <c r="A1261">
        <v>2848.7</v>
      </c>
      <c r="B1261">
        <v>8.2886085465586578E-4</v>
      </c>
    </row>
    <row r="1262" spans="1:2" x14ac:dyDescent="0.25">
      <c r="A1262">
        <v>2850.98</v>
      </c>
      <c r="B1262">
        <v>8.2820000517194725E-4</v>
      </c>
    </row>
    <row r="1263" spans="1:2" x14ac:dyDescent="0.25">
      <c r="A1263">
        <v>2853.24</v>
      </c>
      <c r="B1263">
        <v>8.2762321050378941E-4</v>
      </c>
    </row>
    <row r="1264" spans="1:2" x14ac:dyDescent="0.25">
      <c r="A1264">
        <v>2855.52</v>
      </c>
      <c r="B1264">
        <v>8.2606773424768987E-4</v>
      </c>
    </row>
    <row r="1265" spans="1:2" x14ac:dyDescent="0.25">
      <c r="A1265">
        <v>2857.78</v>
      </c>
      <c r="B1265">
        <v>8.2704218986077755E-4</v>
      </c>
    </row>
    <row r="1266" spans="1:2" x14ac:dyDescent="0.25">
      <c r="A1266">
        <v>2860.06</v>
      </c>
      <c r="B1266">
        <v>8.2877824471717845E-4</v>
      </c>
    </row>
    <row r="1267" spans="1:2" x14ac:dyDescent="0.25">
      <c r="A1267">
        <v>2862.32</v>
      </c>
      <c r="B1267">
        <v>8.2629711346342088E-4</v>
      </c>
    </row>
    <row r="1268" spans="1:2" x14ac:dyDescent="0.25">
      <c r="A1268">
        <v>2864.59</v>
      </c>
      <c r="B1268">
        <v>8.2649047790132196E-4</v>
      </c>
    </row>
    <row r="1269" spans="1:2" x14ac:dyDescent="0.25">
      <c r="A1269">
        <v>2866.86</v>
      </c>
      <c r="B1269">
        <v>8.2711657667401152E-4</v>
      </c>
    </row>
    <row r="1270" spans="1:2" x14ac:dyDescent="0.25">
      <c r="A1270">
        <v>2869.13</v>
      </c>
      <c r="B1270">
        <v>8.2788859524221168E-4</v>
      </c>
    </row>
    <row r="1271" spans="1:2" x14ac:dyDescent="0.25">
      <c r="A1271">
        <v>2871.4</v>
      </c>
      <c r="B1271">
        <v>8.2617741742984046E-4</v>
      </c>
    </row>
    <row r="1272" spans="1:2" x14ac:dyDescent="0.25">
      <c r="A1272">
        <v>2873.68</v>
      </c>
      <c r="B1272">
        <v>8.2700092773179182E-4</v>
      </c>
    </row>
    <row r="1273" spans="1:2" x14ac:dyDescent="0.25">
      <c r="A1273">
        <v>2875.94</v>
      </c>
      <c r="B1273">
        <v>8.287643285585706E-4</v>
      </c>
    </row>
    <row r="1274" spans="1:2" x14ac:dyDescent="0.25">
      <c r="A1274">
        <v>2878.22</v>
      </c>
      <c r="B1274">
        <v>8.2804849304578558E-4</v>
      </c>
    </row>
    <row r="1275" spans="1:2" x14ac:dyDescent="0.25">
      <c r="A1275">
        <v>2880.48</v>
      </c>
      <c r="B1275">
        <v>8.2759611698994225E-4</v>
      </c>
    </row>
    <row r="1276" spans="1:2" x14ac:dyDescent="0.25">
      <c r="A1276">
        <v>2882.78</v>
      </c>
      <c r="B1276">
        <v>8.2797162120701448E-4</v>
      </c>
    </row>
    <row r="1277" spans="1:2" x14ac:dyDescent="0.25">
      <c r="A1277">
        <v>2885.04</v>
      </c>
      <c r="B1277">
        <v>8.2664907983606717E-4</v>
      </c>
    </row>
    <row r="1278" spans="1:2" x14ac:dyDescent="0.25">
      <c r="A1278">
        <v>2887.31</v>
      </c>
      <c r="B1278">
        <v>8.2691462000958913E-4</v>
      </c>
    </row>
    <row r="1279" spans="1:2" x14ac:dyDescent="0.25">
      <c r="A1279">
        <v>2889.58</v>
      </c>
      <c r="B1279">
        <v>8.2780467750251732E-4</v>
      </c>
    </row>
    <row r="1280" spans="1:2" x14ac:dyDescent="0.25">
      <c r="A1280">
        <v>2891.84</v>
      </c>
      <c r="B1280">
        <v>8.2797782993080369E-4</v>
      </c>
    </row>
    <row r="1281" spans="1:2" x14ac:dyDescent="0.25">
      <c r="A1281">
        <v>2894.12</v>
      </c>
      <c r="B1281">
        <v>8.265543406249259E-4</v>
      </c>
    </row>
    <row r="1282" spans="1:2" x14ac:dyDescent="0.25">
      <c r="A1282">
        <v>2896.39</v>
      </c>
      <c r="B1282">
        <v>8.2874625471407806E-4</v>
      </c>
    </row>
    <row r="1283" spans="1:2" x14ac:dyDescent="0.25">
      <c r="A1283">
        <v>2898.67</v>
      </c>
      <c r="B1283">
        <v>8.2705163018074752E-4</v>
      </c>
    </row>
    <row r="1284" spans="1:2" x14ac:dyDescent="0.25">
      <c r="A1284">
        <v>2900.93</v>
      </c>
      <c r="B1284">
        <v>8.2727114873555043E-4</v>
      </c>
    </row>
    <row r="1285" spans="1:2" x14ac:dyDescent="0.25">
      <c r="A1285">
        <v>2903.2</v>
      </c>
      <c r="B1285">
        <v>8.2653995448610912E-4</v>
      </c>
    </row>
    <row r="1286" spans="1:2" x14ac:dyDescent="0.25">
      <c r="A1286">
        <v>2905.49</v>
      </c>
      <c r="B1286">
        <v>8.2682873885555057E-4</v>
      </c>
    </row>
    <row r="1287" spans="1:2" x14ac:dyDescent="0.25">
      <c r="A1287">
        <v>2907.74</v>
      </c>
      <c r="B1287">
        <v>8.2817716868608131E-4</v>
      </c>
    </row>
    <row r="1288" spans="1:2" x14ac:dyDescent="0.25">
      <c r="A1288">
        <v>2910.01</v>
      </c>
      <c r="B1288">
        <v>8.2868111161989784E-4</v>
      </c>
    </row>
    <row r="1289" spans="1:2" x14ac:dyDescent="0.25">
      <c r="A1289">
        <v>2912.28</v>
      </c>
      <c r="B1289">
        <v>8.2601146840260889E-4</v>
      </c>
    </row>
    <row r="1290" spans="1:2" x14ac:dyDescent="0.25">
      <c r="A1290">
        <v>2914.55</v>
      </c>
      <c r="B1290">
        <v>8.287416772390935E-4</v>
      </c>
    </row>
    <row r="1291" spans="1:2" x14ac:dyDescent="0.25">
      <c r="A1291">
        <v>2916.83</v>
      </c>
      <c r="B1291">
        <v>8.281279619793523E-4</v>
      </c>
    </row>
    <row r="1292" spans="1:2" x14ac:dyDescent="0.25">
      <c r="A1292">
        <v>2919.09</v>
      </c>
      <c r="B1292">
        <v>8.2622747800155502E-4</v>
      </c>
    </row>
    <row r="1293" spans="1:2" x14ac:dyDescent="0.25">
      <c r="A1293">
        <v>2921.39</v>
      </c>
      <c r="B1293">
        <v>8.2739944232703875E-4</v>
      </c>
    </row>
    <row r="1294" spans="1:2" x14ac:dyDescent="0.25">
      <c r="A1294">
        <v>2923.65</v>
      </c>
      <c r="B1294">
        <v>8.262568756738399E-4</v>
      </c>
    </row>
    <row r="1295" spans="1:2" x14ac:dyDescent="0.25">
      <c r="A1295">
        <v>2925.93</v>
      </c>
      <c r="B1295">
        <v>8.2856768477342828E-4</v>
      </c>
    </row>
    <row r="1296" spans="1:2" x14ac:dyDescent="0.25">
      <c r="A1296">
        <v>2928.2</v>
      </c>
      <c r="B1296">
        <v>8.2715011379994659E-4</v>
      </c>
    </row>
    <row r="1297" spans="1:2" x14ac:dyDescent="0.25">
      <c r="A1297">
        <v>2930.46</v>
      </c>
      <c r="B1297">
        <v>8.2787499462815212E-4</v>
      </c>
    </row>
    <row r="1298" spans="1:2" x14ac:dyDescent="0.25">
      <c r="A1298">
        <v>2932.74</v>
      </c>
      <c r="B1298">
        <v>8.275315104592563E-4</v>
      </c>
    </row>
    <row r="1299" spans="1:2" x14ac:dyDescent="0.25">
      <c r="A1299">
        <v>2935</v>
      </c>
      <c r="B1299">
        <v>8.2781008169776303E-4</v>
      </c>
    </row>
    <row r="1300" spans="1:2" x14ac:dyDescent="0.25">
      <c r="A1300">
        <v>2937.28</v>
      </c>
      <c r="B1300">
        <v>8.2798691872859251E-4</v>
      </c>
    </row>
    <row r="1301" spans="1:2" x14ac:dyDescent="0.25">
      <c r="A1301">
        <v>2939.54</v>
      </c>
      <c r="B1301">
        <v>8.2618932817555386E-4</v>
      </c>
    </row>
    <row r="1302" spans="1:2" x14ac:dyDescent="0.25">
      <c r="A1302">
        <v>2941.81</v>
      </c>
      <c r="B1302">
        <v>8.272013171489814E-4</v>
      </c>
    </row>
    <row r="1303" spans="1:2" x14ac:dyDescent="0.25">
      <c r="A1303">
        <v>2944.07</v>
      </c>
      <c r="B1303">
        <v>8.2854494234668513E-4</v>
      </c>
    </row>
    <row r="1304" spans="1:2" x14ac:dyDescent="0.25">
      <c r="A1304">
        <v>2946.35</v>
      </c>
      <c r="B1304">
        <v>8.2883688905056321E-4</v>
      </c>
    </row>
    <row r="1305" spans="1:2" x14ac:dyDescent="0.25">
      <c r="A1305">
        <v>2948.61</v>
      </c>
      <c r="B1305">
        <v>8.266074259118386E-4</v>
      </c>
    </row>
    <row r="1306" spans="1:2" x14ac:dyDescent="0.25">
      <c r="A1306">
        <v>2950.89</v>
      </c>
      <c r="B1306">
        <v>8.2605267534058583E-4</v>
      </c>
    </row>
    <row r="1307" spans="1:2" x14ac:dyDescent="0.25">
      <c r="A1307">
        <v>2953.15</v>
      </c>
      <c r="B1307">
        <v>8.2712380578155327E-4</v>
      </c>
    </row>
    <row r="1308" spans="1:2" x14ac:dyDescent="0.25">
      <c r="A1308">
        <v>2955.42</v>
      </c>
      <c r="B1308">
        <v>8.2621393592670431E-4</v>
      </c>
    </row>
    <row r="1309" spans="1:2" x14ac:dyDescent="0.25">
      <c r="A1309">
        <v>2957.69</v>
      </c>
      <c r="B1309">
        <v>8.2796636002260187E-4</v>
      </c>
    </row>
    <row r="1310" spans="1:2" x14ac:dyDescent="0.25">
      <c r="A1310">
        <v>2959.96</v>
      </c>
      <c r="B1310">
        <v>8.2864682512121261E-4</v>
      </c>
    </row>
    <row r="1311" spans="1:2" x14ac:dyDescent="0.25">
      <c r="A1311">
        <v>2962.23</v>
      </c>
      <c r="B1311">
        <v>8.2709223498269127E-4</v>
      </c>
    </row>
    <row r="1312" spans="1:2" x14ac:dyDescent="0.25">
      <c r="A1312">
        <v>2964.5</v>
      </c>
      <c r="B1312">
        <v>8.2615591091377547E-4</v>
      </c>
    </row>
    <row r="1313" spans="1:2" x14ac:dyDescent="0.25">
      <c r="A1313">
        <v>2966.77</v>
      </c>
      <c r="B1313">
        <v>8.2884596773619601E-4</v>
      </c>
    </row>
    <row r="1314" spans="1:2" x14ac:dyDescent="0.25">
      <c r="A1314">
        <v>2969.04</v>
      </c>
      <c r="B1314">
        <v>8.2612095494188063E-4</v>
      </c>
    </row>
    <row r="1315" spans="1:2" x14ac:dyDescent="0.25">
      <c r="A1315">
        <v>2971.31</v>
      </c>
      <c r="B1315">
        <v>8.2621251069569656E-4</v>
      </c>
    </row>
    <row r="1316" spans="1:2" x14ac:dyDescent="0.25">
      <c r="A1316">
        <v>2973.57</v>
      </c>
      <c r="B1316">
        <v>8.2832150932227915E-4</v>
      </c>
    </row>
    <row r="1317" spans="1:2" x14ac:dyDescent="0.25">
      <c r="A1317">
        <v>2975.83</v>
      </c>
      <c r="B1317">
        <v>8.2840219920136569E-4</v>
      </c>
    </row>
    <row r="1318" spans="1:2" x14ac:dyDescent="0.25">
      <c r="A1318">
        <v>2978.11</v>
      </c>
      <c r="B1318">
        <v>8.2690678430637405E-4</v>
      </c>
    </row>
    <row r="1319" spans="1:2" x14ac:dyDescent="0.25">
      <c r="A1319">
        <v>2980.37</v>
      </c>
      <c r="B1319">
        <v>8.2836813031882844E-4</v>
      </c>
    </row>
    <row r="1320" spans="1:2" x14ac:dyDescent="0.25">
      <c r="A1320">
        <v>2982.63</v>
      </c>
      <c r="B1320">
        <v>8.2848712220601488E-4</v>
      </c>
    </row>
    <row r="1321" spans="1:2" x14ac:dyDescent="0.25">
      <c r="A1321">
        <v>2984.91</v>
      </c>
      <c r="B1321">
        <v>8.2895552061282177E-4</v>
      </c>
    </row>
    <row r="1322" spans="1:2" x14ac:dyDescent="0.25">
      <c r="A1322">
        <v>2987.17</v>
      </c>
      <c r="B1322">
        <v>8.2894364328717825E-4</v>
      </c>
    </row>
    <row r="1323" spans="1:2" x14ac:dyDescent="0.25">
      <c r="A1323">
        <v>2989.45</v>
      </c>
      <c r="B1323">
        <v>8.2623931768429824E-4</v>
      </c>
    </row>
    <row r="1324" spans="1:2" x14ac:dyDescent="0.25">
      <c r="A1324">
        <v>2991.71</v>
      </c>
      <c r="B1324">
        <v>8.2705983851706795E-4</v>
      </c>
    </row>
    <row r="1325" spans="1:2" x14ac:dyDescent="0.25">
      <c r="A1325">
        <v>2993.97</v>
      </c>
      <c r="B1325">
        <v>8.288222963073117E-4</v>
      </c>
    </row>
    <row r="1326" spans="1:2" x14ac:dyDescent="0.25">
      <c r="A1326">
        <v>2996.25</v>
      </c>
      <c r="B1326">
        <v>8.2667685806304709E-4</v>
      </c>
    </row>
    <row r="1327" spans="1:2" x14ac:dyDescent="0.25">
      <c r="A1327">
        <v>2998.51</v>
      </c>
      <c r="B1327">
        <v>8.2875337497391682E-4</v>
      </c>
    </row>
    <row r="1328" spans="1:2" x14ac:dyDescent="0.25">
      <c r="A1328">
        <v>3000.79</v>
      </c>
      <c r="B1328">
        <v>8.2673456559210839E-4</v>
      </c>
    </row>
    <row r="1329" spans="1:2" x14ac:dyDescent="0.25">
      <c r="A1329">
        <v>3003.05</v>
      </c>
      <c r="B1329">
        <v>8.2834999768054368E-4</v>
      </c>
    </row>
    <row r="1330" spans="1:2" x14ac:dyDescent="0.25">
      <c r="A1330">
        <v>3005.33</v>
      </c>
      <c r="B1330">
        <v>8.2859233827375738E-4</v>
      </c>
    </row>
    <row r="1331" spans="1:2" x14ac:dyDescent="0.25">
      <c r="A1331">
        <v>3007.59</v>
      </c>
      <c r="B1331">
        <v>8.2761728476567393E-4</v>
      </c>
    </row>
    <row r="1332" spans="1:2" x14ac:dyDescent="0.25">
      <c r="A1332">
        <v>3009.87</v>
      </c>
      <c r="B1332">
        <v>8.2839221393454722E-4</v>
      </c>
    </row>
    <row r="1333" spans="1:2" x14ac:dyDescent="0.25">
      <c r="A1333">
        <v>3012.13</v>
      </c>
      <c r="B1333">
        <v>8.2771615859782253E-4</v>
      </c>
    </row>
    <row r="1334" spans="1:2" x14ac:dyDescent="0.25">
      <c r="A1334">
        <v>3014.39</v>
      </c>
      <c r="B1334">
        <v>8.2862266322048493E-4</v>
      </c>
    </row>
    <row r="1335" spans="1:2" x14ac:dyDescent="0.25">
      <c r="A1335">
        <v>3016.67</v>
      </c>
      <c r="B1335">
        <v>8.2707281407123261E-4</v>
      </c>
    </row>
    <row r="1336" spans="1:2" x14ac:dyDescent="0.25">
      <c r="A1336">
        <v>3018.93</v>
      </c>
      <c r="B1336">
        <v>8.2702881463071851E-4</v>
      </c>
    </row>
    <row r="1337" spans="1:2" x14ac:dyDescent="0.25">
      <c r="A1337">
        <v>3021.21</v>
      </c>
      <c r="B1337">
        <v>8.2752565184874627E-4</v>
      </c>
    </row>
    <row r="1338" spans="1:2" x14ac:dyDescent="0.25">
      <c r="A1338">
        <v>3023.47</v>
      </c>
      <c r="B1338">
        <v>8.2756487344914898E-4</v>
      </c>
    </row>
    <row r="1339" spans="1:2" x14ac:dyDescent="0.25">
      <c r="A1339">
        <v>3025.73</v>
      </c>
      <c r="B1339">
        <v>8.2777473448638293E-4</v>
      </c>
    </row>
    <row r="1340" spans="1:2" x14ac:dyDescent="0.25">
      <c r="A1340">
        <v>3028.01</v>
      </c>
      <c r="B1340">
        <v>8.2736194301842646E-4</v>
      </c>
    </row>
    <row r="1341" spans="1:2" x14ac:dyDescent="0.25">
      <c r="A1341">
        <v>3030.27</v>
      </c>
      <c r="B1341">
        <v>8.2764404942009258E-4</v>
      </c>
    </row>
    <row r="1342" spans="1:2" x14ac:dyDescent="0.25">
      <c r="A1342">
        <v>3032.54</v>
      </c>
      <c r="B1342">
        <v>8.2631025344866052E-4</v>
      </c>
    </row>
    <row r="1343" spans="1:2" x14ac:dyDescent="0.25">
      <c r="A1343">
        <v>3034.81</v>
      </c>
      <c r="B1343">
        <v>8.2858696246226578E-4</v>
      </c>
    </row>
    <row r="1344" spans="1:2" x14ac:dyDescent="0.25">
      <c r="A1344">
        <v>3037.08</v>
      </c>
      <c r="B1344">
        <v>8.2684619274433894E-4</v>
      </c>
    </row>
    <row r="1345" spans="1:2" x14ac:dyDescent="0.25">
      <c r="A1345">
        <v>3039.35</v>
      </c>
      <c r="B1345">
        <v>8.2660024449625292E-4</v>
      </c>
    </row>
    <row r="1346" spans="1:2" x14ac:dyDescent="0.25">
      <c r="A1346">
        <v>3041.61</v>
      </c>
      <c r="B1346">
        <v>8.2672369627966535E-4</v>
      </c>
    </row>
    <row r="1347" spans="1:2" x14ac:dyDescent="0.25">
      <c r="A1347">
        <v>3043.89</v>
      </c>
      <c r="B1347">
        <v>8.2794906045505516E-4</v>
      </c>
    </row>
    <row r="1348" spans="1:2" x14ac:dyDescent="0.25">
      <c r="A1348">
        <v>3046.15</v>
      </c>
      <c r="B1348">
        <v>8.2666270852198038E-4</v>
      </c>
    </row>
    <row r="1349" spans="1:2" x14ac:dyDescent="0.25">
      <c r="A1349">
        <v>3048.43</v>
      </c>
      <c r="B1349">
        <v>8.283251803946829E-4</v>
      </c>
    </row>
    <row r="1350" spans="1:2" x14ac:dyDescent="0.25">
      <c r="A1350">
        <v>3050.69</v>
      </c>
      <c r="B1350">
        <v>8.2831961291354695E-4</v>
      </c>
    </row>
    <row r="1351" spans="1:2" x14ac:dyDescent="0.25">
      <c r="A1351">
        <v>3052.97</v>
      </c>
      <c r="B1351">
        <v>8.265155515273482E-4</v>
      </c>
    </row>
    <row r="1352" spans="1:2" x14ac:dyDescent="0.25">
      <c r="A1352">
        <v>3055.23</v>
      </c>
      <c r="B1352">
        <v>8.2618069058546699E-4</v>
      </c>
    </row>
    <row r="1353" spans="1:2" x14ac:dyDescent="0.25">
      <c r="A1353">
        <v>3057.5</v>
      </c>
      <c r="B1353">
        <v>8.2640046672332928E-4</v>
      </c>
    </row>
    <row r="1354" spans="1:2" x14ac:dyDescent="0.25">
      <c r="A1354">
        <v>3059.77</v>
      </c>
      <c r="B1354">
        <v>8.2651583177732681E-4</v>
      </c>
    </row>
    <row r="1355" spans="1:2" x14ac:dyDescent="0.25">
      <c r="A1355">
        <v>3062.04</v>
      </c>
      <c r="B1355">
        <v>8.277792922082351E-4</v>
      </c>
    </row>
    <row r="1356" spans="1:2" x14ac:dyDescent="0.25">
      <c r="A1356">
        <v>3064.31</v>
      </c>
      <c r="B1356">
        <v>8.2706594874925319E-4</v>
      </c>
    </row>
    <row r="1357" spans="1:2" x14ac:dyDescent="0.25">
      <c r="A1357">
        <v>3066.57</v>
      </c>
      <c r="B1357">
        <v>8.2732145003516604E-4</v>
      </c>
    </row>
    <row r="1358" spans="1:2" x14ac:dyDescent="0.25">
      <c r="A1358">
        <v>3068.84</v>
      </c>
      <c r="B1358">
        <v>8.2710792592790975E-4</v>
      </c>
    </row>
    <row r="1359" spans="1:2" x14ac:dyDescent="0.25">
      <c r="A1359">
        <v>3071.11</v>
      </c>
      <c r="B1359">
        <v>8.2769909188465526E-4</v>
      </c>
    </row>
    <row r="1360" spans="1:2" x14ac:dyDescent="0.25">
      <c r="A1360">
        <v>3073.38</v>
      </c>
      <c r="B1360">
        <v>8.2636582672342552E-4</v>
      </c>
    </row>
    <row r="1361" spans="1:2" x14ac:dyDescent="0.25">
      <c r="A1361">
        <v>3075.65</v>
      </c>
      <c r="B1361">
        <v>8.2660303577148351E-4</v>
      </c>
    </row>
    <row r="1362" spans="1:2" x14ac:dyDescent="0.25">
      <c r="A1362">
        <v>3077.92</v>
      </c>
      <c r="B1362">
        <v>8.2660306857709569E-4</v>
      </c>
    </row>
    <row r="1363" spans="1:2" x14ac:dyDescent="0.25">
      <c r="A1363">
        <v>3080.19</v>
      </c>
      <c r="B1363">
        <v>8.2746261705461503E-4</v>
      </c>
    </row>
    <row r="1364" spans="1:2" x14ac:dyDescent="0.25">
      <c r="A1364">
        <v>3082.47</v>
      </c>
      <c r="B1364">
        <v>8.284624939809838E-4</v>
      </c>
    </row>
    <row r="1365" spans="1:2" x14ac:dyDescent="0.25">
      <c r="A1365">
        <v>3084.73</v>
      </c>
      <c r="B1365">
        <v>8.2818390227066857E-4</v>
      </c>
    </row>
    <row r="1366" spans="1:2" x14ac:dyDescent="0.25">
      <c r="A1366">
        <v>3087.01</v>
      </c>
      <c r="B1366">
        <v>8.2689495689807131E-4</v>
      </c>
    </row>
    <row r="1367" spans="1:2" x14ac:dyDescent="0.25">
      <c r="A1367">
        <v>3089.27</v>
      </c>
      <c r="B1367">
        <v>8.2661195068112854E-4</v>
      </c>
    </row>
    <row r="1368" spans="1:2" x14ac:dyDescent="0.25">
      <c r="A1368">
        <v>3091.55</v>
      </c>
      <c r="B1368">
        <v>8.2636222331565587E-4</v>
      </c>
    </row>
    <row r="1369" spans="1:2" x14ac:dyDescent="0.25">
      <c r="A1369">
        <v>3093.83</v>
      </c>
      <c r="B1369">
        <v>8.2670678142837846E-4</v>
      </c>
    </row>
    <row r="1370" spans="1:2" x14ac:dyDescent="0.25">
      <c r="A1370">
        <v>3096.09</v>
      </c>
      <c r="B1370">
        <v>8.2841466478707465E-4</v>
      </c>
    </row>
    <row r="1371" spans="1:2" x14ac:dyDescent="0.25">
      <c r="A1371">
        <v>3098.37</v>
      </c>
      <c r="B1371">
        <v>8.2614348433522286E-4</v>
      </c>
    </row>
    <row r="1372" spans="1:2" x14ac:dyDescent="0.25">
      <c r="A1372">
        <v>3100.63</v>
      </c>
      <c r="B1372">
        <v>8.2726687010707266E-4</v>
      </c>
    </row>
    <row r="1373" spans="1:2" x14ac:dyDescent="0.25">
      <c r="A1373">
        <v>3102.91</v>
      </c>
      <c r="B1373">
        <v>8.2883330921687851E-4</v>
      </c>
    </row>
    <row r="1374" spans="1:2" x14ac:dyDescent="0.25">
      <c r="A1374">
        <v>3105.17</v>
      </c>
      <c r="B1374">
        <v>8.2688751874019652E-4</v>
      </c>
    </row>
    <row r="1375" spans="1:2" x14ac:dyDescent="0.25">
      <c r="A1375">
        <v>3107.45</v>
      </c>
      <c r="B1375">
        <v>8.2724200163248349E-4</v>
      </c>
    </row>
    <row r="1376" spans="1:2" x14ac:dyDescent="0.25">
      <c r="A1376">
        <v>3109.72</v>
      </c>
      <c r="B1376">
        <v>8.2717194541562916E-4</v>
      </c>
    </row>
    <row r="1377" spans="1:2" x14ac:dyDescent="0.25">
      <c r="A1377">
        <v>3111.99</v>
      </c>
      <c r="B1377">
        <v>8.2795304799989494E-4</v>
      </c>
    </row>
    <row r="1378" spans="1:2" x14ac:dyDescent="0.25">
      <c r="A1378">
        <v>3114.26</v>
      </c>
      <c r="B1378">
        <v>8.2753926641313273E-4</v>
      </c>
    </row>
    <row r="1379" spans="1:2" x14ac:dyDescent="0.25">
      <c r="A1379">
        <v>3116.54</v>
      </c>
      <c r="B1379">
        <v>8.2700874683986584E-4</v>
      </c>
    </row>
    <row r="1380" spans="1:2" x14ac:dyDescent="0.25">
      <c r="A1380">
        <v>3118.8</v>
      </c>
      <c r="B1380">
        <v>8.2798383260831629E-4</v>
      </c>
    </row>
    <row r="1381" spans="1:2" x14ac:dyDescent="0.25">
      <c r="A1381">
        <v>3121.08</v>
      </c>
      <c r="B1381">
        <v>8.2643142247654938E-4</v>
      </c>
    </row>
    <row r="1382" spans="1:2" x14ac:dyDescent="0.25">
      <c r="A1382">
        <v>3123.34</v>
      </c>
      <c r="B1382">
        <v>8.2765861741807532E-4</v>
      </c>
    </row>
    <row r="1383" spans="1:2" x14ac:dyDescent="0.25">
      <c r="A1383">
        <v>3125.62</v>
      </c>
      <c r="B1383">
        <v>8.2735194857363591E-4</v>
      </c>
    </row>
    <row r="1384" spans="1:2" x14ac:dyDescent="0.25">
      <c r="A1384">
        <v>3127.9</v>
      </c>
      <c r="B1384">
        <v>8.2632198712018451E-4</v>
      </c>
    </row>
    <row r="1385" spans="1:2" x14ac:dyDescent="0.25">
      <c r="A1385">
        <v>3130.16</v>
      </c>
      <c r="B1385">
        <v>8.2808313010713662E-4</v>
      </c>
    </row>
    <row r="1386" spans="1:2" x14ac:dyDescent="0.25">
      <c r="A1386">
        <v>3132.44</v>
      </c>
      <c r="B1386">
        <v>8.2864335514548344E-4</v>
      </c>
    </row>
    <row r="1387" spans="1:2" x14ac:dyDescent="0.25">
      <c r="A1387">
        <v>3134.7</v>
      </c>
      <c r="B1387">
        <v>8.2710070329304847E-4</v>
      </c>
    </row>
    <row r="1388" spans="1:2" x14ac:dyDescent="0.25">
      <c r="A1388">
        <v>3136.98</v>
      </c>
      <c r="B1388">
        <v>8.274083108271924E-4</v>
      </c>
    </row>
    <row r="1389" spans="1:2" x14ac:dyDescent="0.25">
      <c r="A1389">
        <v>3139.26</v>
      </c>
      <c r="B1389">
        <v>8.2675695212950262E-4</v>
      </c>
    </row>
    <row r="1390" spans="1:2" x14ac:dyDescent="0.25">
      <c r="A1390">
        <v>3141.52</v>
      </c>
      <c r="B1390">
        <v>8.2662052561064184E-4</v>
      </c>
    </row>
    <row r="1391" spans="1:2" x14ac:dyDescent="0.25">
      <c r="A1391">
        <v>3143.8</v>
      </c>
      <c r="B1391">
        <v>8.2614473949925763E-4</v>
      </c>
    </row>
    <row r="1392" spans="1:2" x14ac:dyDescent="0.25">
      <c r="A1392">
        <v>3146.06</v>
      </c>
      <c r="B1392">
        <v>8.2635809690456198E-4</v>
      </c>
    </row>
    <row r="1393" spans="1:2" x14ac:dyDescent="0.25">
      <c r="A1393">
        <v>3148.32</v>
      </c>
      <c r="B1393">
        <v>8.2703269009891563E-4</v>
      </c>
    </row>
    <row r="1394" spans="1:2" x14ac:dyDescent="0.25">
      <c r="A1394">
        <v>3150.58</v>
      </c>
      <c r="B1394">
        <v>8.2827051667746382E-4</v>
      </c>
    </row>
    <row r="1395" spans="1:2" x14ac:dyDescent="0.25">
      <c r="A1395">
        <v>3152.86</v>
      </c>
      <c r="B1395">
        <v>8.2785870498776478E-4</v>
      </c>
    </row>
    <row r="1396" spans="1:2" x14ac:dyDescent="0.25">
      <c r="A1396">
        <v>3155.12</v>
      </c>
      <c r="B1396">
        <v>8.2663851860037476E-4</v>
      </c>
    </row>
    <row r="1397" spans="1:2" x14ac:dyDescent="0.25">
      <c r="A1397">
        <v>3157.4</v>
      </c>
      <c r="B1397">
        <v>8.2703990444853029E-4</v>
      </c>
    </row>
    <row r="1398" spans="1:2" x14ac:dyDescent="0.25">
      <c r="A1398">
        <v>3159.66</v>
      </c>
      <c r="B1398">
        <v>8.2696942337834138E-4</v>
      </c>
    </row>
    <row r="1399" spans="1:2" x14ac:dyDescent="0.25">
      <c r="A1399">
        <v>3161.92</v>
      </c>
      <c r="B1399">
        <v>8.2603922351534229E-4</v>
      </c>
    </row>
    <row r="1400" spans="1:2" x14ac:dyDescent="0.25">
      <c r="A1400">
        <v>3164.2</v>
      </c>
      <c r="B1400">
        <v>8.2672117714766859E-4</v>
      </c>
    </row>
    <row r="1401" spans="1:2" x14ac:dyDescent="0.25">
      <c r="A1401">
        <v>3166.46</v>
      </c>
      <c r="B1401">
        <v>8.2749644384126793E-4</v>
      </c>
    </row>
    <row r="1402" spans="1:2" x14ac:dyDescent="0.25">
      <c r="A1402">
        <v>3168.74</v>
      </c>
      <c r="B1402">
        <v>8.2731391407826836E-4</v>
      </c>
    </row>
    <row r="1403" spans="1:2" x14ac:dyDescent="0.25">
      <c r="A1403">
        <v>3171</v>
      </c>
      <c r="B1403">
        <v>8.2809441768657752E-4</v>
      </c>
    </row>
    <row r="1404" spans="1:2" x14ac:dyDescent="0.25">
      <c r="A1404">
        <v>3173.28</v>
      </c>
      <c r="B1404">
        <v>8.2617545927383593E-4</v>
      </c>
    </row>
    <row r="1405" spans="1:2" x14ac:dyDescent="0.25">
      <c r="A1405">
        <v>3175.54</v>
      </c>
      <c r="B1405">
        <v>8.2665218947417613E-4</v>
      </c>
    </row>
    <row r="1406" spans="1:2" x14ac:dyDescent="0.25">
      <c r="A1406">
        <v>3177.82</v>
      </c>
      <c r="B1406">
        <v>8.2664084853317809E-4</v>
      </c>
    </row>
    <row r="1407" spans="1:2" x14ac:dyDescent="0.25">
      <c r="A1407">
        <v>3180.08</v>
      </c>
      <c r="B1407">
        <v>8.2859185002012465E-4</v>
      </c>
    </row>
    <row r="1408" spans="1:2" x14ac:dyDescent="0.25">
      <c r="A1408">
        <v>3182.36</v>
      </c>
      <c r="B1408">
        <v>8.2693261085728094E-4</v>
      </c>
    </row>
    <row r="1409" spans="1:2" x14ac:dyDescent="0.25">
      <c r="A1409">
        <v>3184.6</v>
      </c>
      <c r="B1409">
        <v>8.2643579414466326E-4</v>
      </c>
    </row>
    <row r="1410" spans="1:2" x14ac:dyDescent="0.25">
      <c r="A1410">
        <v>3186.87</v>
      </c>
      <c r="B1410">
        <v>8.2872081375933381E-4</v>
      </c>
    </row>
    <row r="1411" spans="1:2" x14ac:dyDescent="0.25">
      <c r="A1411">
        <v>3189.14</v>
      </c>
      <c r="B1411">
        <v>8.2677970160069511E-4</v>
      </c>
    </row>
    <row r="1412" spans="1:2" x14ac:dyDescent="0.25">
      <c r="A1412">
        <v>3191.41</v>
      </c>
      <c r="B1412">
        <v>8.2670846992924049E-4</v>
      </c>
    </row>
    <row r="1413" spans="1:2" x14ac:dyDescent="0.25">
      <c r="A1413">
        <v>3193.68</v>
      </c>
      <c r="B1413">
        <v>8.2790260489166555E-4</v>
      </c>
    </row>
    <row r="1414" spans="1:2" x14ac:dyDescent="0.25">
      <c r="A1414">
        <v>3195.95</v>
      </c>
      <c r="B1414">
        <v>8.2789984912944395E-4</v>
      </c>
    </row>
    <row r="1415" spans="1:2" x14ac:dyDescent="0.25">
      <c r="A1415">
        <v>3198.22</v>
      </c>
      <c r="B1415">
        <v>8.2738576561668966E-4</v>
      </c>
    </row>
    <row r="1416" spans="1:2" x14ac:dyDescent="0.25">
      <c r="A1416">
        <v>3200.49</v>
      </c>
      <c r="B1416">
        <v>8.2862303804449248E-4</v>
      </c>
    </row>
    <row r="1417" spans="1:2" x14ac:dyDescent="0.25">
      <c r="A1417">
        <v>3202.75</v>
      </c>
      <c r="B1417">
        <v>8.2791490650589521E-4</v>
      </c>
    </row>
    <row r="1418" spans="1:2" x14ac:dyDescent="0.25">
      <c r="A1418">
        <v>3205.03</v>
      </c>
      <c r="B1418">
        <v>8.2780884824309271E-4</v>
      </c>
    </row>
    <row r="1419" spans="1:2" x14ac:dyDescent="0.25">
      <c r="A1419">
        <v>3207.29</v>
      </c>
      <c r="B1419">
        <v>8.2827716428311845E-4</v>
      </c>
    </row>
    <row r="1420" spans="1:2" x14ac:dyDescent="0.25">
      <c r="A1420">
        <v>3209.56</v>
      </c>
      <c r="B1420">
        <v>8.262593092484144E-4</v>
      </c>
    </row>
    <row r="1421" spans="1:2" x14ac:dyDescent="0.25">
      <c r="A1421">
        <v>3211.83</v>
      </c>
      <c r="B1421">
        <v>8.2889653892738175E-4</v>
      </c>
    </row>
    <row r="1422" spans="1:2" x14ac:dyDescent="0.25">
      <c r="A1422">
        <v>3214.1</v>
      </c>
      <c r="B1422">
        <v>8.2716725813865386E-4</v>
      </c>
    </row>
    <row r="1423" spans="1:2" x14ac:dyDescent="0.25">
      <c r="A1423">
        <v>3216.38</v>
      </c>
      <c r="B1423">
        <v>8.2892368918987289E-4</v>
      </c>
    </row>
    <row r="1424" spans="1:2" x14ac:dyDescent="0.25">
      <c r="A1424">
        <v>3218.66</v>
      </c>
      <c r="B1424">
        <v>8.2720168835447526E-4</v>
      </c>
    </row>
    <row r="1425" spans="1:2" x14ac:dyDescent="0.25">
      <c r="A1425">
        <v>3220.94</v>
      </c>
      <c r="B1425">
        <v>8.2890189904582276E-4</v>
      </c>
    </row>
    <row r="1426" spans="1:2" x14ac:dyDescent="0.25">
      <c r="A1426">
        <v>3223.2</v>
      </c>
      <c r="B1426">
        <v>8.2656984422918838E-4</v>
      </c>
    </row>
    <row r="1427" spans="1:2" x14ac:dyDescent="0.25">
      <c r="A1427">
        <v>3225.48</v>
      </c>
      <c r="B1427">
        <v>8.2639926938527311E-4</v>
      </c>
    </row>
    <row r="1428" spans="1:2" x14ac:dyDescent="0.25">
      <c r="A1428">
        <v>3227.74</v>
      </c>
      <c r="B1428">
        <v>8.2734652598244441E-4</v>
      </c>
    </row>
    <row r="1429" spans="1:2" x14ac:dyDescent="0.25">
      <c r="A1429">
        <v>3230</v>
      </c>
      <c r="B1429">
        <v>8.2604063770001324E-4</v>
      </c>
    </row>
    <row r="1430" spans="1:2" x14ac:dyDescent="0.25">
      <c r="A1430">
        <v>3232.28</v>
      </c>
      <c r="B1430">
        <v>8.2861706215235338E-4</v>
      </c>
    </row>
    <row r="1431" spans="1:2" x14ac:dyDescent="0.25">
      <c r="A1431">
        <v>3234.54</v>
      </c>
      <c r="B1431">
        <v>8.2601361732678659E-4</v>
      </c>
    </row>
    <row r="1432" spans="1:2" x14ac:dyDescent="0.25">
      <c r="A1432">
        <v>3236.8</v>
      </c>
      <c r="B1432">
        <v>8.2896828660143304E-4</v>
      </c>
    </row>
    <row r="1433" spans="1:2" x14ac:dyDescent="0.25">
      <c r="A1433">
        <v>3239.08</v>
      </c>
      <c r="B1433">
        <v>8.272401666521976E-4</v>
      </c>
    </row>
    <row r="1434" spans="1:2" x14ac:dyDescent="0.25">
      <c r="A1434">
        <v>3241.34</v>
      </c>
      <c r="B1434">
        <v>8.2627345279800448E-4</v>
      </c>
    </row>
    <row r="1435" spans="1:2" x14ac:dyDescent="0.25">
      <c r="A1435">
        <v>3243.62</v>
      </c>
      <c r="B1435">
        <v>8.2826670639237789E-4</v>
      </c>
    </row>
    <row r="1436" spans="1:2" x14ac:dyDescent="0.25">
      <c r="A1436">
        <v>3245.88</v>
      </c>
      <c r="B1436">
        <v>8.2775644836119346E-4</v>
      </c>
    </row>
    <row r="1437" spans="1:2" x14ac:dyDescent="0.25">
      <c r="A1437">
        <v>3248.16</v>
      </c>
      <c r="B1437">
        <v>8.2741294513370017E-4</v>
      </c>
    </row>
    <row r="1438" spans="1:2" x14ac:dyDescent="0.25">
      <c r="A1438">
        <v>3250.42</v>
      </c>
      <c r="B1438">
        <v>8.2698168691765033E-4</v>
      </c>
    </row>
    <row r="1439" spans="1:2" x14ac:dyDescent="0.25">
      <c r="A1439">
        <v>3252.7</v>
      </c>
      <c r="B1439">
        <v>8.2610193359167281E-4</v>
      </c>
    </row>
    <row r="1440" spans="1:2" x14ac:dyDescent="0.25">
      <c r="A1440">
        <v>3254.96</v>
      </c>
      <c r="B1440">
        <v>8.2893465279633828E-4</v>
      </c>
    </row>
    <row r="1441" spans="1:2" x14ac:dyDescent="0.25">
      <c r="A1441">
        <v>3257.24</v>
      </c>
      <c r="B1441">
        <v>8.2729325178396943E-4</v>
      </c>
    </row>
    <row r="1442" spans="1:2" x14ac:dyDescent="0.25">
      <c r="A1442">
        <v>3259.48</v>
      </c>
      <c r="B1442">
        <v>8.2662025492066891E-4</v>
      </c>
    </row>
    <row r="1443" spans="1:2" x14ac:dyDescent="0.25">
      <c r="A1443">
        <v>3261.76</v>
      </c>
      <c r="B1443">
        <v>8.2637570724842103E-4</v>
      </c>
    </row>
    <row r="1444" spans="1:2" x14ac:dyDescent="0.25">
      <c r="A1444">
        <v>3264.02</v>
      </c>
      <c r="B1444">
        <v>8.2610720155966248E-4</v>
      </c>
    </row>
    <row r="1445" spans="1:2" x14ac:dyDescent="0.25">
      <c r="A1445">
        <v>3266.3</v>
      </c>
      <c r="B1445">
        <v>8.2628695362865474E-4</v>
      </c>
    </row>
    <row r="1446" spans="1:2" x14ac:dyDescent="0.25">
      <c r="A1446">
        <v>3268.56</v>
      </c>
      <c r="B1446">
        <v>8.2828184874868174E-4</v>
      </c>
    </row>
    <row r="1447" spans="1:2" x14ac:dyDescent="0.25">
      <c r="A1447">
        <v>3270.83</v>
      </c>
      <c r="B1447">
        <v>8.2746214515264105E-4</v>
      </c>
    </row>
    <row r="1448" spans="1:2" x14ac:dyDescent="0.25">
      <c r="A1448">
        <v>3273.1</v>
      </c>
      <c r="B1448">
        <v>8.2607395496642113E-4</v>
      </c>
    </row>
    <row r="1449" spans="1:2" x14ac:dyDescent="0.25">
      <c r="A1449">
        <v>3275.37</v>
      </c>
      <c r="B1449">
        <v>8.2763912342503595E-4</v>
      </c>
    </row>
    <row r="1450" spans="1:2" x14ac:dyDescent="0.25">
      <c r="A1450">
        <v>3277.64</v>
      </c>
      <c r="B1450">
        <v>8.2839874776117627E-4</v>
      </c>
    </row>
    <row r="1451" spans="1:2" x14ac:dyDescent="0.25">
      <c r="A1451">
        <v>3279.91</v>
      </c>
      <c r="B1451">
        <v>8.2771262314284308E-4</v>
      </c>
    </row>
    <row r="1452" spans="1:2" x14ac:dyDescent="0.25">
      <c r="A1452">
        <v>3282.17</v>
      </c>
      <c r="B1452">
        <v>8.2620294416525949E-4</v>
      </c>
    </row>
    <row r="1453" spans="1:2" x14ac:dyDescent="0.25">
      <c r="A1453">
        <v>3284.44</v>
      </c>
      <c r="B1453">
        <v>8.2838242742612489E-4</v>
      </c>
    </row>
    <row r="1454" spans="1:2" x14ac:dyDescent="0.25">
      <c r="A1454">
        <v>3286.71</v>
      </c>
      <c r="B1454">
        <v>8.2601497246790614E-4</v>
      </c>
    </row>
    <row r="1455" spans="1:2" x14ac:dyDescent="0.25">
      <c r="A1455">
        <v>3288.98</v>
      </c>
      <c r="B1455">
        <v>8.2867983165282194E-4</v>
      </c>
    </row>
    <row r="1456" spans="1:2" x14ac:dyDescent="0.25">
      <c r="A1456">
        <v>3291.25</v>
      </c>
      <c r="B1456">
        <v>8.2803718819194575E-4</v>
      </c>
    </row>
    <row r="1457" spans="1:2" x14ac:dyDescent="0.25">
      <c r="A1457">
        <v>3293.52</v>
      </c>
      <c r="B1457">
        <v>8.2795412827151959E-4</v>
      </c>
    </row>
    <row r="1458" spans="1:2" x14ac:dyDescent="0.25">
      <c r="A1458">
        <v>3295.79</v>
      </c>
      <c r="B1458">
        <v>8.2899229382000562E-4</v>
      </c>
    </row>
    <row r="1459" spans="1:2" x14ac:dyDescent="0.25">
      <c r="A1459">
        <v>3298.06</v>
      </c>
      <c r="B1459">
        <v>8.2848937613981836E-4</v>
      </c>
    </row>
    <row r="1460" spans="1:2" x14ac:dyDescent="0.25">
      <c r="A1460">
        <v>3300.34</v>
      </c>
      <c r="B1460">
        <v>8.2679334677296802E-4</v>
      </c>
    </row>
    <row r="1461" spans="1:2" x14ac:dyDescent="0.25">
      <c r="A1461">
        <v>3302.6</v>
      </c>
      <c r="B1461">
        <v>8.2813873235898256E-4</v>
      </c>
    </row>
    <row r="1462" spans="1:2" x14ac:dyDescent="0.25">
      <c r="A1462">
        <v>3304.88</v>
      </c>
      <c r="B1462">
        <v>8.2798876957599569E-4</v>
      </c>
    </row>
    <row r="1463" spans="1:2" x14ac:dyDescent="0.25">
      <c r="A1463">
        <v>3307.14</v>
      </c>
      <c r="B1463">
        <v>8.2799460989994367E-4</v>
      </c>
    </row>
    <row r="1464" spans="1:2" x14ac:dyDescent="0.25">
      <c r="A1464">
        <v>3309.42</v>
      </c>
      <c r="B1464">
        <v>8.2840835519782264E-4</v>
      </c>
    </row>
    <row r="1465" spans="1:2" x14ac:dyDescent="0.25">
      <c r="A1465">
        <v>3311.68</v>
      </c>
      <c r="B1465">
        <v>8.266732084325903E-4</v>
      </c>
    </row>
    <row r="1466" spans="1:2" x14ac:dyDescent="0.25">
      <c r="A1466">
        <v>3313.96</v>
      </c>
      <c r="B1466">
        <v>8.2707319631161876E-4</v>
      </c>
    </row>
    <row r="1467" spans="1:2" x14ac:dyDescent="0.25">
      <c r="A1467">
        <v>3316.22</v>
      </c>
      <c r="B1467">
        <v>8.2706977408523422E-4</v>
      </c>
    </row>
    <row r="1468" spans="1:2" x14ac:dyDescent="0.25">
      <c r="A1468">
        <v>3318.48</v>
      </c>
      <c r="B1468">
        <v>8.2861724464917009E-4</v>
      </c>
    </row>
    <row r="1469" spans="1:2" x14ac:dyDescent="0.25">
      <c r="A1469">
        <v>3320.76</v>
      </c>
      <c r="B1469">
        <v>8.2784807599759695E-4</v>
      </c>
    </row>
    <row r="1470" spans="1:2" x14ac:dyDescent="0.25">
      <c r="A1470">
        <v>3323.02</v>
      </c>
      <c r="B1470">
        <v>8.2783750896562929E-4</v>
      </c>
    </row>
    <row r="1471" spans="1:2" x14ac:dyDescent="0.25">
      <c r="A1471">
        <v>3325.29</v>
      </c>
      <c r="B1471">
        <v>8.2635027007593872E-4</v>
      </c>
    </row>
    <row r="1472" spans="1:2" x14ac:dyDescent="0.25">
      <c r="A1472">
        <v>3327.56</v>
      </c>
      <c r="B1472">
        <v>8.2835640851625374E-4</v>
      </c>
    </row>
    <row r="1473" spans="1:2" x14ac:dyDescent="0.25">
      <c r="A1473">
        <v>3329.83</v>
      </c>
      <c r="B1473">
        <v>8.289839069287265E-4</v>
      </c>
    </row>
    <row r="1474" spans="1:2" x14ac:dyDescent="0.25">
      <c r="A1474">
        <v>3332.1</v>
      </c>
      <c r="B1474">
        <v>8.2662300334412919E-4</v>
      </c>
    </row>
    <row r="1475" spans="1:2" x14ac:dyDescent="0.25">
      <c r="A1475">
        <v>3334.36</v>
      </c>
      <c r="B1475">
        <v>8.2682630195033584E-4</v>
      </c>
    </row>
    <row r="1476" spans="1:2" x14ac:dyDescent="0.25">
      <c r="A1476">
        <v>3336.64</v>
      </c>
      <c r="B1476">
        <v>8.2652531474256322E-4</v>
      </c>
    </row>
    <row r="1477" spans="1:2" x14ac:dyDescent="0.25">
      <c r="A1477">
        <v>3338.9</v>
      </c>
      <c r="B1477">
        <v>8.2631039502958242E-4</v>
      </c>
    </row>
    <row r="1478" spans="1:2" x14ac:dyDescent="0.25">
      <c r="A1478">
        <v>3341.17</v>
      </c>
      <c r="B1478">
        <v>8.2725981513346073E-4</v>
      </c>
    </row>
    <row r="1479" spans="1:2" x14ac:dyDescent="0.25">
      <c r="A1479">
        <v>3343.44</v>
      </c>
      <c r="B1479">
        <v>8.2716648231684104E-4</v>
      </c>
    </row>
    <row r="1480" spans="1:2" x14ac:dyDescent="0.25">
      <c r="A1480">
        <v>3345.71</v>
      </c>
      <c r="B1480">
        <v>8.2811834725735175E-4</v>
      </c>
    </row>
    <row r="1481" spans="1:2" x14ac:dyDescent="0.25">
      <c r="A1481">
        <v>3347.98</v>
      </c>
      <c r="B1481">
        <v>8.2702991390372111E-4</v>
      </c>
    </row>
    <row r="1482" spans="1:2" x14ac:dyDescent="0.25">
      <c r="A1482">
        <v>3350.25</v>
      </c>
      <c r="B1482">
        <v>8.2652473152029771E-4</v>
      </c>
    </row>
    <row r="1483" spans="1:2" x14ac:dyDescent="0.25">
      <c r="A1483">
        <v>3352.52</v>
      </c>
      <c r="B1483">
        <v>8.279761886736929E-4</v>
      </c>
    </row>
    <row r="1484" spans="1:2" x14ac:dyDescent="0.25">
      <c r="A1484">
        <v>3354.79</v>
      </c>
      <c r="B1484">
        <v>8.2650509442644524E-4</v>
      </c>
    </row>
    <row r="1485" spans="1:2" x14ac:dyDescent="0.25">
      <c r="A1485">
        <v>3357.05</v>
      </c>
      <c r="B1485">
        <v>8.2744567674731336E-4</v>
      </c>
    </row>
    <row r="1486" spans="1:2" x14ac:dyDescent="0.25">
      <c r="A1486">
        <v>3359.33</v>
      </c>
      <c r="B1486">
        <v>8.2745201935767638E-4</v>
      </c>
    </row>
    <row r="1487" spans="1:2" x14ac:dyDescent="0.25">
      <c r="A1487">
        <v>3361.59</v>
      </c>
      <c r="B1487">
        <v>8.2662170199258736E-4</v>
      </c>
    </row>
    <row r="1488" spans="1:2" x14ac:dyDescent="0.25">
      <c r="A1488">
        <v>3363.85</v>
      </c>
      <c r="B1488">
        <v>8.2653611325441052E-4</v>
      </c>
    </row>
    <row r="1489" spans="1:2" x14ac:dyDescent="0.25">
      <c r="A1489">
        <v>3366.13</v>
      </c>
      <c r="B1489">
        <v>8.2608320295796903E-4</v>
      </c>
    </row>
    <row r="1490" spans="1:2" x14ac:dyDescent="0.25">
      <c r="A1490">
        <v>3368.39</v>
      </c>
      <c r="B1490">
        <v>8.2885383276025664E-4</v>
      </c>
    </row>
    <row r="1491" spans="1:2" x14ac:dyDescent="0.25">
      <c r="A1491">
        <v>3370.67</v>
      </c>
      <c r="B1491">
        <v>8.2883199849504905E-4</v>
      </c>
    </row>
    <row r="1492" spans="1:2" x14ac:dyDescent="0.25">
      <c r="A1492">
        <v>3372.93</v>
      </c>
      <c r="B1492">
        <v>8.2789780666073091E-4</v>
      </c>
    </row>
    <row r="1493" spans="1:2" x14ac:dyDescent="0.25">
      <c r="A1493">
        <v>3375.21</v>
      </c>
      <c r="B1493">
        <v>8.2723107520931653E-4</v>
      </c>
    </row>
    <row r="1494" spans="1:2" x14ac:dyDescent="0.25">
      <c r="A1494">
        <v>3377.47</v>
      </c>
      <c r="B1494">
        <v>8.2645254378909175E-4</v>
      </c>
    </row>
    <row r="1495" spans="1:2" x14ac:dyDescent="0.25">
      <c r="A1495">
        <v>3379.75</v>
      </c>
      <c r="B1495">
        <v>8.2838870683797476E-4</v>
      </c>
    </row>
    <row r="1496" spans="1:2" x14ac:dyDescent="0.25">
      <c r="A1496">
        <v>3382.01</v>
      </c>
      <c r="B1496">
        <v>8.2780332418818943E-4</v>
      </c>
    </row>
    <row r="1497" spans="1:2" x14ac:dyDescent="0.25">
      <c r="A1497">
        <v>3384.29</v>
      </c>
      <c r="B1497">
        <v>8.2706059491875479E-4</v>
      </c>
    </row>
    <row r="1498" spans="1:2" x14ac:dyDescent="0.25">
      <c r="A1498">
        <v>3386.56</v>
      </c>
      <c r="B1498">
        <v>8.2763892190197696E-4</v>
      </c>
    </row>
    <row r="1499" spans="1:2" x14ac:dyDescent="0.25">
      <c r="A1499">
        <v>3388.82</v>
      </c>
      <c r="B1499">
        <v>8.2632097963952571E-4</v>
      </c>
    </row>
    <row r="1500" spans="1:2" x14ac:dyDescent="0.25">
      <c r="A1500">
        <v>3391.1</v>
      </c>
      <c r="B1500">
        <v>8.2850754229935378E-4</v>
      </c>
    </row>
    <row r="1501" spans="1:2" x14ac:dyDescent="0.25">
      <c r="A1501">
        <v>3393.38</v>
      </c>
      <c r="B1501">
        <v>8.2768057241976178E-4</v>
      </c>
    </row>
    <row r="1502" spans="1:2" x14ac:dyDescent="0.25">
      <c r="A1502">
        <v>3395.64</v>
      </c>
      <c r="B1502">
        <v>8.2830977766975623E-4</v>
      </c>
    </row>
    <row r="1503" spans="1:2" x14ac:dyDescent="0.25">
      <c r="A1503">
        <v>3397.92</v>
      </c>
      <c r="B1503">
        <v>8.2761736915533033E-4</v>
      </c>
    </row>
    <row r="1504" spans="1:2" x14ac:dyDescent="0.25">
      <c r="A1504">
        <v>3400.2</v>
      </c>
      <c r="B1504">
        <v>8.2784002380602219E-4</v>
      </c>
    </row>
    <row r="1505" spans="1:2" x14ac:dyDescent="0.25">
      <c r="A1505">
        <v>3402.46</v>
      </c>
      <c r="B1505">
        <v>8.2822874268137752E-4</v>
      </c>
    </row>
    <row r="1506" spans="1:2" x14ac:dyDescent="0.25">
      <c r="A1506">
        <v>3404.74</v>
      </c>
      <c r="B1506">
        <v>8.2820720793468246E-4</v>
      </c>
    </row>
    <row r="1507" spans="1:2" x14ac:dyDescent="0.25">
      <c r="A1507">
        <v>3407</v>
      </c>
      <c r="B1507">
        <v>8.2812594396870418E-4</v>
      </c>
    </row>
    <row r="1508" spans="1:2" x14ac:dyDescent="0.25">
      <c r="A1508">
        <v>3409.28</v>
      </c>
      <c r="B1508">
        <v>8.2819379151050576E-4</v>
      </c>
    </row>
    <row r="1509" spans="1:2" x14ac:dyDescent="0.25">
      <c r="A1509">
        <v>3411.54</v>
      </c>
      <c r="B1509">
        <v>8.2618598965958443E-4</v>
      </c>
    </row>
    <row r="1510" spans="1:2" x14ac:dyDescent="0.25">
      <c r="A1510">
        <v>3413.82</v>
      </c>
      <c r="B1510">
        <v>8.2622887803278497E-4</v>
      </c>
    </row>
    <row r="1511" spans="1:2" x14ac:dyDescent="0.25">
      <c r="A1511">
        <v>3416.09</v>
      </c>
      <c r="B1511">
        <v>8.2801669481083386E-4</v>
      </c>
    </row>
    <row r="1512" spans="1:2" x14ac:dyDescent="0.25">
      <c r="A1512">
        <v>3418.36</v>
      </c>
      <c r="B1512">
        <v>8.2868408991177095E-4</v>
      </c>
    </row>
    <row r="1513" spans="1:2" x14ac:dyDescent="0.25">
      <c r="A1513">
        <v>3420.63</v>
      </c>
      <c r="B1513">
        <v>8.2632801041391374E-4</v>
      </c>
    </row>
    <row r="1514" spans="1:2" x14ac:dyDescent="0.25">
      <c r="A1514">
        <v>3422.9</v>
      </c>
      <c r="B1514">
        <v>8.2603164650540907E-4</v>
      </c>
    </row>
    <row r="1515" spans="1:2" x14ac:dyDescent="0.25">
      <c r="A1515">
        <v>3425.17</v>
      </c>
      <c r="B1515">
        <v>8.2629552579765162E-4</v>
      </c>
    </row>
    <row r="1516" spans="1:2" x14ac:dyDescent="0.25">
      <c r="A1516">
        <v>3427.43</v>
      </c>
      <c r="B1516">
        <v>8.26793364214431E-4</v>
      </c>
    </row>
    <row r="1517" spans="1:2" x14ac:dyDescent="0.25">
      <c r="A1517">
        <v>3429.7</v>
      </c>
      <c r="B1517">
        <v>8.2738628348302649E-4</v>
      </c>
    </row>
    <row r="1518" spans="1:2" x14ac:dyDescent="0.25">
      <c r="A1518">
        <v>3431.96</v>
      </c>
      <c r="B1518">
        <v>8.2666992222883977E-4</v>
      </c>
    </row>
    <row r="1519" spans="1:2" x14ac:dyDescent="0.25">
      <c r="A1519">
        <v>3434.22</v>
      </c>
      <c r="B1519">
        <v>8.283200546220712E-4</v>
      </c>
    </row>
    <row r="1520" spans="1:2" x14ac:dyDescent="0.25">
      <c r="A1520">
        <v>3436.5</v>
      </c>
      <c r="B1520">
        <v>8.2813898130014733E-4</v>
      </c>
    </row>
    <row r="1521" spans="1:2" x14ac:dyDescent="0.25">
      <c r="A1521">
        <v>3438.76</v>
      </c>
      <c r="B1521">
        <v>8.2632537121449582E-4</v>
      </c>
    </row>
    <row r="1522" spans="1:2" x14ac:dyDescent="0.25">
      <c r="A1522">
        <v>3441.04</v>
      </c>
      <c r="B1522">
        <v>8.2859487084099338E-4</v>
      </c>
    </row>
    <row r="1523" spans="1:2" x14ac:dyDescent="0.25">
      <c r="A1523">
        <v>3443.3</v>
      </c>
      <c r="B1523">
        <v>8.2853992985510176E-4</v>
      </c>
    </row>
    <row r="1524" spans="1:2" x14ac:dyDescent="0.25">
      <c r="A1524">
        <v>3445.58</v>
      </c>
      <c r="B1524">
        <v>8.2751361146950143E-4</v>
      </c>
    </row>
    <row r="1525" spans="1:2" x14ac:dyDescent="0.25">
      <c r="A1525">
        <v>3447.82</v>
      </c>
      <c r="B1525">
        <v>8.273782314867559E-4</v>
      </c>
    </row>
    <row r="1526" spans="1:2" x14ac:dyDescent="0.25">
      <c r="A1526">
        <v>3450.1</v>
      </c>
      <c r="B1526">
        <v>8.2838452622428218E-4</v>
      </c>
    </row>
    <row r="1527" spans="1:2" x14ac:dyDescent="0.25">
      <c r="A1527">
        <v>3452.36</v>
      </c>
      <c r="B1527">
        <v>8.2636080072411315E-4</v>
      </c>
    </row>
    <row r="1528" spans="1:2" x14ac:dyDescent="0.25">
      <c r="A1528">
        <v>3454.64</v>
      </c>
      <c r="B1528">
        <v>8.2759556932017204E-4</v>
      </c>
    </row>
    <row r="1529" spans="1:2" x14ac:dyDescent="0.25">
      <c r="A1529">
        <v>3456.9</v>
      </c>
      <c r="B1529">
        <v>8.2830219971657005E-4</v>
      </c>
    </row>
    <row r="1530" spans="1:2" x14ac:dyDescent="0.25">
      <c r="A1530">
        <v>3459.17</v>
      </c>
      <c r="B1530">
        <v>8.2629224980855205E-4</v>
      </c>
    </row>
    <row r="1531" spans="1:2" x14ac:dyDescent="0.25">
      <c r="A1531">
        <v>3461.44</v>
      </c>
      <c r="B1531">
        <v>8.2896247058219358E-4</v>
      </c>
    </row>
    <row r="1532" spans="1:2" x14ac:dyDescent="0.25">
      <c r="A1532">
        <v>3463.7</v>
      </c>
      <c r="B1532">
        <v>8.2795698210725579E-4</v>
      </c>
    </row>
    <row r="1533" spans="1:2" x14ac:dyDescent="0.25">
      <c r="A1533">
        <v>3465.98</v>
      </c>
      <c r="B1533">
        <v>8.2708336620062781E-4</v>
      </c>
    </row>
    <row r="1534" spans="1:2" x14ac:dyDescent="0.25">
      <c r="A1534">
        <v>3468.26</v>
      </c>
      <c r="B1534">
        <v>8.277598046662972E-4</v>
      </c>
    </row>
    <row r="1535" spans="1:2" x14ac:dyDescent="0.25">
      <c r="A1535">
        <v>3470.52</v>
      </c>
      <c r="B1535">
        <v>8.2809763250885115E-4</v>
      </c>
    </row>
    <row r="1536" spans="1:2" x14ac:dyDescent="0.25">
      <c r="A1536">
        <v>3472.78</v>
      </c>
      <c r="B1536">
        <v>8.2778245370002611E-4</v>
      </c>
    </row>
    <row r="1537" spans="1:2" x14ac:dyDescent="0.25">
      <c r="A1537">
        <v>3475.06</v>
      </c>
      <c r="B1537">
        <v>8.2894329056037053E-4</v>
      </c>
    </row>
    <row r="1538" spans="1:2" x14ac:dyDescent="0.25">
      <c r="A1538">
        <v>3477.32</v>
      </c>
      <c r="B1538">
        <v>8.2830514256278611E-4</v>
      </c>
    </row>
    <row r="1539" spans="1:2" x14ac:dyDescent="0.25">
      <c r="A1539">
        <v>3479.59</v>
      </c>
      <c r="B1539">
        <v>8.2680017678766668E-4</v>
      </c>
    </row>
    <row r="1540" spans="1:2" x14ac:dyDescent="0.25">
      <c r="A1540">
        <v>3481.86</v>
      </c>
      <c r="B1540">
        <v>8.287349632321553E-4</v>
      </c>
    </row>
    <row r="1541" spans="1:2" x14ac:dyDescent="0.25">
      <c r="A1541">
        <v>3484.13</v>
      </c>
      <c r="B1541">
        <v>8.2783507098301554E-4</v>
      </c>
    </row>
    <row r="1542" spans="1:2" x14ac:dyDescent="0.25">
      <c r="A1542">
        <v>3486.39</v>
      </c>
      <c r="B1542">
        <v>8.2650683815439503E-4</v>
      </c>
    </row>
    <row r="1543" spans="1:2" x14ac:dyDescent="0.25">
      <c r="A1543">
        <v>3488.66</v>
      </c>
      <c r="B1543">
        <v>8.2881957798101803E-4</v>
      </c>
    </row>
    <row r="1544" spans="1:2" x14ac:dyDescent="0.25">
      <c r="A1544">
        <v>3490.93</v>
      </c>
      <c r="B1544">
        <v>8.2798323100905392E-4</v>
      </c>
    </row>
    <row r="1545" spans="1:2" x14ac:dyDescent="0.25">
      <c r="A1545">
        <v>3493.2</v>
      </c>
      <c r="B1545">
        <v>8.2733203765609315E-4</v>
      </c>
    </row>
    <row r="1546" spans="1:2" x14ac:dyDescent="0.25">
      <c r="A1546">
        <v>3495.47</v>
      </c>
      <c r="B1546">
        <v>8.265798879237363E-4</v>
      </c>
    </row>
    <row r="1547" spans="1:2" x14ac:dyDescent="0.25">
      <c r="A1547">
        <v>3497.74</v>
      </c>
      <c r="B1547">
        <v>8.2733286046173969E-4</v>
      </c>
    </row>
    <row r="1548" spans="1:2" x14ac:dyDescent="0.25">
      <c r="A1548">
        <v>3500.01</v>
      </c>
      <c r="B1548">
        <v>8.2866124359197045E-4</v>
      </c>
    </row>
    <row r="1549" spans="1:2" x14ac:dyDescent="0.25">
      <c r="A1549">
        <v>3502.28</v>
      </c>
      <c r="B1549">
        <v>8.2676182135332701E-4</v>
      </c>
    </row>
    <row r="1550" spans="1:2" x14ac:dyDescent="0.25">
      <c r="A1550">
        <v>3504.55</v>
      </c>
      <c r="B1550">
        <v>8.2651970167356751E-4</v>
      </c>
    </row>
    <row r="1551" spans="1:2" x14ac:dyDescent="0.25">
      <c r="A1551">
        <v>3506.81</v>
      </c>
      <c r="B1551">
        <v>8.2783358749581853E-4</v>
      </c>
    </row>
    <row r="1552" spans="1:2" x14ac:dyDescent="0.25">
      <c r="A1552">
        <v>3509.07</v>
      </c>
      <c r="B1552">
        <v>8.2880432797602117E-4</v>
      </c>
    </row>
    <row r="1553" spans="1:2" x14ac:dyDescent="0.25">
      <c r="A1553">
        <v>3511.35</v>
      </c>
      <c r="B1553">
        <v>8.265546847852043E-4</v>
      </c>
    </row>
    <row r="1554" spans="1:2" x14ac:dyDescent="0.25">
      <c r="A1554">
        <v>3513.61</v>
      </c>
      <c r="B1554">
        <v>8.2841539229582938E-4</v>
      </c>
    </row>
    <row r="1555" spans="1:2" x14ac:dyDescent="0.25">
      <c r="A1555">
        <v>3515.89</v>
      </c>
      <c r="B1555">
        <v>8.2640480927055778E-4</v>
      </c>
    </row>
    <row r="1556" spans="1:2" x14ac:dyDescent="0.25">
      <c r="A1556">
        <v>3518.15</v>
      </c>
      <c r="B1556">
        <v>8.2655658528811961E-4</v>
      </c>
    </row>
    <row r="1557" spans="1:2" x14ac:dyDescent="0.25">
      <c r="A1557">
        <v>3520.43</v>
      </c>
      <c r="B1557">
        <v>8.2858226060425933E-4</v>
      </c>
    </row>
    <row r="1558" spans="1:2" x14ac:dyDescent="0.25">
      <c r="A1558">
        <v>3522.69</v>
      </c>
      <c r="B1558">
        <v>8.2710349060598079E-4</v>
      </c>
    </row>
    <row r="1559" spans="1:2" x14ac:dyDescent="0.25">
      <c r="A1559">
        <v>3524.97</v>
      </c>
      <c r="B1559">
        <v>8.2714723281123153E-4</v>
      </c>
    </row>
    <row r="1560" spans="1:2" x14ac:dyDescent="0.25">
      <c r="A1560">
        <v>3527.23</v>
      </c>
      <c r="B1560">
        <v>8.2807999665286203E-4</v>
      </c>
    </row>
    <row r="1561" spans="1:2" x14ac:dyDescent="0.25">
      <c r="A1561">
        <v>3529.51</v>
      </c>
      <c r="B1561">
        <v>8.2798957834071408E-4</v>
      </c>
    </row>
    <row r="1562" spans="1:2" x14ac:dyDescent="0.25">
      <c r="A1562">
        <v>3531.77</v>
      </c>
      <c r="B1562">
        <v>8.2718659592404908E-4</v>
      </c>
    </row>
    <row r="1563" spans="1:2" x14ac:dyDescent="0.25">
      <c r="A1563">
        <v>3534.05</v>
      </c>
      <c r="B1563">
        <v>8.2703828859612063E-4</v>
      </c>
    </row>
    <row r="1564" spans="1:2" x14ac:dyDescent="0.25">
      <c r="A1564">
        <v>3536.29</v>
      </c>
      <c r="B1564">
        <v>8.2679984526204885E-4</v>
      </c>
    </row>
    <row r="1565" spans="1:2" x14ac:dyDescent="0.25">
      <c r="A1565">
        <v>3538.57</v>
      </c>
      <c r="B1565">
        <v>8.2878070324672907E-4</v>
      </c>
    </row>
    <row r="1566" spans="1:2" x14ac:dyDescent="0.25">
      <c r="A1566">
        <v>3540.83</v>
      </c>
      <c r="B1566">
        <v>8.2696007026580778E-4</v>
      </c>
    </row>
    <row r="1567" spans="1:2" x14ac:dyDescent="0.25">
      <c r="A1567">
        <v>3543.11</v>
      </c>
      <c r="B1567">
        <v>8.2658791680299186E-4</v>
      </c>
    </row>
    <row r="1568" spans="1:2" x14ac:dyDescent="0.25">
      <c r="A1568">
        <v>3545.37</v>
      </c>
      <c r="B1568">
        <v>8.2856948076303206E-4</v>
      </c>
    </row>
    <row r="1569" spans="1:2" x14ac:dyDescent="0.25">
      <c r="A1569">
        <v>3547.65</v>
      </c>
      <c r="B1569">
        <v>8.2607847090688364E-4</v>
      </c>
    </row>
    <row r="1570" spans="1:2" x14ac:dyDescent="0.25">
      <c r="A1570">
        <v>3549.91</v>
      </c>
      <c r="B1570">
        <v>8.2845184927290776E-4</v>
      </c>
    </row>
    <row r="1571" spans="1:2" x14ac:dyDescent="0.25">
      <c r="A1571">
        <v>3552.19</v>
      </c>
      <c r="B1571">
        <v>8.2677339512568406E-4</v>
      </c>
    </row>
    <row r="1572" spans="1:2" x14ac:dyDescent="0.25">
      <c r="A1572">
        <v>3554.45</v>
      </c>
      <c r="B1572">
        <v>8.2670405469422099E-4</v>
      </c>
    </row>
    <row r="1573" spans="1:2" x14ac:dyDescent="0.25">
      <c r="A1573">
        <v>3556.71</v>
      </c>
      <c r="B1573">
        <v>8.2741225634109497E-4</v>
      </c>
    </row>
    <row r="1574" spans="1:2" x14ac:dyDescent="0.25">
      <c r="A1574">
        <v>3558.99</v>
      </c>
      <c r="B1574">
        <v>8.2671926847900418E-4</v>
      </c>
    </row>
    <row r="1575" spans="1:2" x14ac:dyDescent="0.25">
      <c r="A1575">
        <v>3561.25</v>
      </c>
      <c r="B1575">
        <v>8.2838560471252588E-4</v>
      </c>
    </row>
    <row r="1576" spans="1:2" x14ac:dyDescent="0.25">
      <c r="A1576">
        <v>3563.51</v>
      </c>
      <c r="B1576">
        <v>8.2882332595658997E-4</v>
      </c>
    </row>
    <row r="1577" spans="1:2" x14ac:dyDescent="0.25">
      <c r="A1577">
        <v>3565.79</v>
      </c>
      <c r="B1577">
        <v>8.289778070280948E-4</v>
      </c>
    </row>
    <row r="1578" spans="1:2" x14ac:dyDescent="0.25">
      <c r="A1578">
        <v>3568.05</v>
      </c>
      <c r="B1578">
        <v>8.2848524351873795E-4</v>
      </c>
    </row>
    <row r="1579" spans="1:2" x14ac:dyDescent="0.25">
      <c r="A1579">
        <v>3570.32</v>
      </c>
      <c r="B1579">
        <v>8.2722730164514261E-4</v>
      </c>
    </row>
    <row r="1580" spans="1:2" x14ac:dyDescent="0.25">
      <c r="A1580">
        <v>3572.59</v>
      </c>
      <c r="B1580">
        <v>8.2758785273607507E-4</v>
      </c>
    </row>
    <row r="1581" spans="1:2" x14ac:dyDescent="0.25">
      <c r="A1581">
        <v>3574.85</v>
      </c>
      <c r="B1581">
        <v>8.2715101772523538E-4</v>
      </c>
    </row>
    <row r="1582" spans="1:2" x14ac:dyDescent="0.25">
      <c r="A1582">
        <v>3577.13</v>
      </c>
      <c r="B1582">
        <v>8.2749692717286642E-4</v>
      </c>
    </row>
    <row r="1583" spans="1:2" x14ac:dyDescent="0.25">
      <c r="A1583">
        <v>3579.39</v>
      </c>
      <c r="B1583">
        <v>8.2893434508438276E-4</v>
      </c>
    </row>
    <row r="1584" spans="1:2" x14ac:dyDescent="0.25">
      <c r="A1584">
        <v>3581.67</v>
      </c>
      <c r="B1584">
        <v>8.2723776091719653E-4</v>
      </c>
    </row>
    <row r="1585" spans="1:2" x14ac:dyDescent="0.25">
      <c r="A1585">
        <v>3583.93</v>
      </c>
      <c r="B1585">
        <v>8.2897182198129506E-4</v>
      </c>
    </row>
    <row r="1586" spans="1:2" x14ac:dyDescent="0.25">
      <c r="A1586">
        <v>3586.21</v>
      </c>
      <c r="B1586">
        <v>8.2681157557337509E-4</v>
      </c>
    </row>
    <row r="1587" spans="1:2" x14ac:dyDescent="0.25">
      <c r="A1587">
        <v>3588.47</v>
      </c>
      <c r="B1587">
        <v>8.2694923108605578E-4</v>
      </c>
    </row>
    <row r="1588" spans="1:2" x14ac:dyDescent="0.25">
      <c r="A1588">
        <v>3590.75</v>
      </c>
      <c r="B1588">
        <v>8.2763509179482647E-4</v>
      </c>
    </row>
    <row r="1589" spans="1:2" x14ac:dyDescent="0.25">
      <c r="A1589">
        <v>3593.01</v>
      </c>
      <c r="B1589">
        <v>8.2676575215864649E-4</v>
      </c>
    </row>
    <row r="1590" spans="1:2" x14ac:dyDescent="0.25">
      <c r="A1590">
        <v>3595.28</v>
      </c>
      <c r="B1590">
        <v>8.2655417158549198E-4</v>
      </c>
    </row>
    <row r="1591" spans="1:2" x14ac:dyDescent="0.25">
      <c r="A1591">
        <v>3597.55</v>
      </c>
      <c r="B1591">
        <v>8.2641946945544306E-4</v>
      </c>
    </row>
    <row r="1592" spans="1:2" x14ac:dyDescent="0.25">
      <c r="A1592">
        <v>3599.82</v>
      </c>
      <c r="B1592">
        <v>8.2630118896689778E-4</v>
      </c>
    </row>
    <row r="1593" spans="1:2" x14ac:dyDescent="0.25">
      <c r="A1593">
        <v>3602.09</v>
      </c>
      <c r="B1593">
        <v>8.2719722977420303E-4</v>
      </c>
    </row>
    <row r="1594" spans="1:2" x14ac:dyDescent="0.25">
      <c r="A1594">
        <v>3604.35</v>
      </c>
      <c r="B1594">
        <v>8.2782091429805377E-4</v>
      </c>
    </row>
    <row r="1595" spans="1:2" x14ac:dyDescent="0.25">
      <c r="A1595">
        <v>3606.62</v>
      </c>
      <c r="B1595">
        <v>8.2614361851522113E-4</v>
      </c>
    </row>
    <row r="1596" spans="1:2" x14ac:dyDescent="0.25">
      <c r="A1596">
        <v>3608.88</v>
      </c>
      <c r="B1596">
        <v>8.269711990285904E-4</v>
      </c>
    </row>
    <row r="1597" spans="1:2" x14ac:dyDescent="0.25">
      <c r="A1597">
        <v>3611.16</v>
      </c>
      <c r="B1597">
        <v>8.2657718182884202E-4</v>
      </c>
    </row>
    <row r="1598" spans="1:2" x14ac:dyDescent="0.25">
      <c r="A1598">
        <v>3613.43</v>
      </c>
      <c r="B1598">
        <v>8.2790731120588855E-4</v>
      </c>
    </row>
    <row r="1599" spans="1:2" x14ac:dyDescent="0.25">
      <c r="A1599">
        <v>3615.7</v>
      </c>
      <c r="B1599">
        <v>8.2856544233291614E-4</v>
      </c>
    </row>
    <row r="1600" spans="1:2" x14ac:dyDescent="0.25">
      <c r="A1600">
        <v>3617.97</v>
      </c>
      <c r="B1600">
        <v>8.2891733622701051E-4</v>
      </c>
    </row>
    <row r="1601" spans="1:2" x14ac:dyDescent="0.25">
      <c r="A1601">
        <v>3620.25</v>
      </c>
      <c r="B1601">
        <v>8.278724828393938E-4</v>
      </c>
    </row>
    <row r="1602" spans="1:2" x14ac:dyDescent="0.25">
      <c r="A1602">
        <v>3622.51</v>
      </c>
      <c r="B1602">
        <v>8.2654140782291311E-4</v>
      </c>
    </row>
    <row r="1603" spans="1:2" x14ac:dyDescent="0.25">
      <c r="A1603">
        <v>3624.79</v>
      </c>
      <c r="B1603">
        <v>8.2699991333047259E-4</v>
      </c>
    </row>
    <row r="1604" spans="1:2" x14ac:dyDescent="0.25">
      <c r="A1604">
        <v>3627.05</v>
      </c>
      <c r="B1604">
        <v>8.2723540792059048E-4</v>
      </c>
    </row>
    <row r="1605" spans="1:2" x14ac:dyDescent="0.25">
      <c r="A1605">
        <v>3629.33</v>
      </c>
      <c r="B1605">
        <v>8.2885110497886341E-4</v>
      </c>
    </row>
    <row r="1606" spans="1:2" x14ac:dyDescent="0.25">
      <c r="A1606">
        <v>3631.59</v>
      </c>
      <c r="B1606">
        <v>8.2705201122290075E-4</v>
      </c>
    </row>
    <row r="1607" spans="1:2" x14ac:dyDescent="0.25">
      <c r="A1607">
        <v>3633.87</v>
      </c>
      <c r="B1607">
        <v>8.2760991274162456E-4</v>
      </c>
    </row>
    <row r="1608" spans="1:2" x14ac:dyDescent="0.25">
      <c r="A1608">
        <v>3636.13</v>
      </c>
      <c r="B1608">
        <v>8.2778302813469023E-4</v>
      </c>
    </row>
    <row r="1609" spans="1:2" x14ac:dyDescent="0.25">
      <c r="A1609">
        <v>3638.41</v>
      </c>
      <c r="B1609">
        <v>8.2864647732409924E-4</v>
      </c>
    </row>
    <row r="1610" spans="1:2" x14ac:dyDescent="0.25">
      <c r="A1610">
        <v>3640.69</v>
      </c>
      <c r="B1610">
        <v>8.2861635837037137E-4</v>
      </c>
    </row>
    <row r="1611" spans="1:2" x14ac:dyDescent="0.25">
      <c r="A1611">
        <v>3642.96</v>
      </c>
      <c r="B1611">
        <v>8.2689723110799228E-4</v>
      </c>
    </row>
    <row r="1612" spans="1:2" x14ac:dyDescent="0.25">
      <c r="A1612">
        <v>3645.23</v>
      </c>
      <c r="B1612">
        <v>8.2698294723651902E-4</v>
      </c>
    </row>
    <row r="1613" spans="1:2" x14ac:dyDescent="0.25">
      <c r="A1613">
        <v>3647.5</v>
      </c>
      <c r="B1613">
        <v>8.2830052477049401E-4</v>
      </c>
    </row>
    <row r="1614" spans="1:2" x14ac:dyDescent="0.25">
      <c r="A1614">
        <v>3649.77</v>
      </c>
      <c r="B1614">
        <v>8.289057174271973E-4</v>
      </c>
    </row>
    <row r="1615" spans="1:2" x14ac:dyDescent="0.25">
      <c r="A1615">
        <v>3652.03</v>
      </c>
      <c r="B1615">
        <v>8.2761762680399434E-4</v>
      </c>
    </row>
    <row r="1616" spans="1:2" x14ac:dyDescent="0.25">
      <c r="A1616">
        <v>3654.29</v>
      </c>
      <c r="B1616">
        <v>8.279636998497846E-4</v>
      </c>
    </row>
    <row r="1617" spans="1:2" x14ac:dyDescent="0.25">
      <c r="A1617">
        <v>3656.57</v>
      </c>
      <c r="B1617">
        <v>8.263009917719163E-4</v>
      </c>
    </row>
    <row r="1618" spans="1:2" x14ac:dyDescent="0.25">
      <c r="A1618">
        <v>3658.83</v>
      </c>
      <c r="B1618">
        <v>8.2665450860217027E-4</v>
      </c>
    </row>
    <row r="1619" spans="1:2" x14ac:dyDescent="0.25">
      <c r="A1619">
        <v>3661.09</v>
      </c>
      <c r="B1619">
        <v>8.2871492282987299E-4</v>
      </c>
    </row>
    <row r="1620" spans="1:2" x14ac:dyDescent="0.25">
      <c r="A1620">
        <v>3663.35</v>
      </c>
      <c r="B1620">
        <v>8.2785061130544939E-4</v>
      </c>
    </row>
    <row r="1621" spans="1:2" x14ac:dyDescent="0.25">
      <c r="A1621">
        <v>3665.63</v>
      </c>
      <c r="B1621">
        <v>8.2605377219842119E-4</v>
      </c>
    </row>
    <row r="1622" spans="1:2" x14ac:dyDescent="0.25">
      <c r="A1622">
        <v>3667.89</v>
      </c>
      <c r="B1622">
        <v>8.2756964535706304E-4</v>
      </c>
    </row>
    <row r="1623" spans="1:2" x14ac:dyDescent="0.25">
      <c r="A1623">
        <v>3670.17</v>
      </c>
      <c r="B1623">
        <v>8.2649550812434393E-4</v>
      </c>
    </row>
    <row r="1624" spans="1:2" x14ac:dyDescent="0.25">
      <c r="A1624">
        <v>3672.43</v>
      </c>
      <c r="B1624">
        <v>8.281651573172706E-4</v>
      </c>
    </row>
    <row r="1625" spans="1:2" x14ac:dyDescent="0.25">
      <c r="A1625">
        <v>3674.7</v>
      </c>
      <c r="B1625">
        <v>8.2751549982447317E-4</v>
      </c>
    </row>
    <row r="1626" spans="1:2" x14ac:dyDescent="0.25">
      <c r="A1626">
        <v>3676.97</v>
      </c>
      <c r="B1626">
        <v>8.2769844693458903E-4</v>
      </c>
    </row>
    <row r="1627" spans="1:2" x14ac:dyDescent="0.25">
      <c r="A1627">
        <v>3679.23</v>
      </c>
      <c r="B1627">
        <v>8.2855617053320489E-4</v>
      </c>
    </row>
    <row r="1628" spans="1:2" x14ac:dyDescent="0.25">
      <c r="A1628">
        <v>3681.5</v>
      </c>
      <c r="B1628">
        <v>8.2764265129207839E-4</v>
      </c>
    </row>
    <row r="1629" spans="1:2" x14ac:dyDescent="0.25">
      <c r="A1629">
        <v>3683.77</v>
      </c>
      <c r="B1629">
        <v>8.2870372466005025E-4</v>
      </c>
    </row>
    <row r="1630" spans="1:2" x14ac:dyDescent="0.25">
      <c r="A1630">
        <v>3686.04</v>
      </c>
      <c r="B1630">
        <v>8.2840604333891043E-4</v>
      </c>
    </row>
    <row r="1631" spans="1:2" x14ac:dyDescent="0.25">
      <c r="A1631">
        <v>3688.31</v>
      </c>
      <c r="B1631">
        <v>8.2865960459768738E-4</v>
      </c>
    </row>
    <row r="1632" spans="1:2" x14ac:dyDescent="0.25">
      <c r="A1632">
        <v>3690.58</v>
      </c>
      <c r="B1632">
        <v>8.2826480209402227E-4</v>
      </c>
    </row>
    <row r="1633" spans="1:2" x14ac:dyDescent="0.25">
      <c r="A1633">
        <v>3692.85</v>
      </c>
      <c r="B1633">
        <v>8.2650928257189612E-4</v>
      </c>
    </row>
    <row r="1634" spans="1:2" x14ac:dyDescent="0.25">
      <c r="A1634">
        <v>3695.1</v>
      </c>
      <c r="B1634">
        <v>8.2891713345018328E-4</v>
      </c>
    </row>
    <row r="1635" spans="1:2" x14ac:dyDescent="0.25">
      <c r="A1635">
        <v>3697.36</v>
      </c>
      <c r="B1635">
        <v>8.2835410767470813E-4</v>
      </c>
    </row>
    <row r="1636" spans="1:2" x14ac:dyDescent="0.25">
      <c r="A1636">
        <v>3699.62</v>
      </c>
      <c r="B1636">
        <v>8.264565207745623E-4</v>
      </c>
    </row>
    <row r="1637" spans="1:2" x14ac:dyDescent="0.25">
      <c r="A1637">
        <v>3701.9</v>
      </c>
      <c r="B1637">
        <v>8.2885411723438384E-4</v>
      </c>
    </row>
    <row r="1638" spans="1:2" x14ac:dyDescent="0.25">
      <c r="A1638">
        <v>3704.15</v>
      </c>
      <c r="B1638">
        <v>8.2810694248837305E-4</v>
      </c>
    </row>
    <row r="1639" spans="1:2" x14ac:dyDescent="0.25">
      <c r="A1639">
        <v>3706.43</v>
      </c>
      <c r="B1639">
        <v>8.2808398338781895E-4</v>
      </c>
    </row>
    <row r="1640" spans="1:2" x14ac:dyDescent="0.25">
      <c r="A1640">
        <v>3708.69</v>
      </c>
      <c r="B1640">
        <v>8.2810601298016913E-4</v>
      </c>
    </row>
    <row r="1641" spans="1:2" x14ac:dyDescent="0.25">
      <c r="A1641">
        <v>3710.97</v>
      </c>
      <c r="B1641">
        <v>8.2683237992183878E-4</v>
      </c>
    </row>
    <row r="1642" spans="1:2" x14ac:dyDescent="0.25">
      <c r="A1642">
        <v>3713.23</v>
      </c>
      <c r="B1642">
        <v>8.2865443898462454E-4</v>
      </c>
    </row>
    <row r="1643" spans="1:2" x14ac:dyDescent="0.25">
      <c r="A1643">
        <v>3715.5</v>
      </c>
      <c r="B1643">
        <v>8.2888299762771045E-4</v>
      </c>
    </row>
    <row r="1644" spans="1:2" x14ac:dyDescent="0.25">
      <c r="A1644">
        <v>3717.77</v>
      </c>
      <c r="B1644">
        <v>8.2694250102963314E-4</v>
      </c>
    </row>
    <row r="1645" spans="1:2" x14ac:dyDescent="0.25">
      <c r="A1645">
        <v>3720.03</v>
      </c>
      <c r="B1645">
        <v>8.2780910497289723E-4</v>
      </c>
    </row>
    <row r="1646" spans="1:2" x14ac:dyDescent="0.25">
      <c r="A1646">
        <v>3722.31</v>
      </c>
      <c r="B1646">
        <v>8.2737371537704922E-4</v>
      </c>
    </row>
    <row r="1647" spans="1:2" x14ac:dyDescent="0.25">
      <c r="A1647">
        <v>3724.57</v>
      </c>
      <c r="B1647">
        <v>8.2720375785272848E-4</v>
      </c>
    </row>
    <row r="1648" spans="1:2" x14ac:dyDescent="0.25">
      <c r="A1648">
        <v>3726.85</v>
      </c>
      <c r="B1648">
        <v>8.2789549257806421E-4</v>
      </c>
    </row>
    <row r="1649" spans="1:2" x14ac:dyDescent="0.25">
      <c r="A1649">
        <v>3729.11</v>
      </c>
      <c r="B1649">
        <v>8.2671491974342854E-4</v>
      </c>
    </row>
    <row r="1650" spans="1:2" x14ac:dyDescent="0.25">
      <c r="A1650">
        <v>3731.39</v>
      </c>
      <c r="B1650">
        <v>8.2661205546135188E-4</v>
      </c>
    </row>
    <row r="1651" spans="1:2" x14ac:dyDescent="0.25">
      <c r="A1651">
        <v>3733.65</v>
      </c>
      <c r="B1651">
        <v>8.2634168527202909E-4</v>
      </c>
    </row>
    <row r="1652" spans="1:2" x14ac:dyDescent="0.25">
      <c r="A1652">
        <v>3735.93</v>
      </c>
      <c r="B1652">
        <v>8.2628317200005475E-4</v>
      </c>
    </row>
    <row r="1653" spans="1:2" x14ac:dyDescent="0.25">
      <c r="A1653">
        <v>3738.2</v>
      </c>
      <c r="B1653">
        <v>8.2616426241491586E-4</v>
      </c>
    </row>
    <row r="1654" spans="1:2" x14ac:dyDescent="0.25">
      <c r="A1654">
        <v>3740.45</v>
      </c>
      <c r="B1654">
        <v>8.2775697760754854E-4</v>
      </c>
    </row>
    <row r="1655" spans="1:2" x14ac:dyDescent="0.25">
      <c r="A1655">
        <v>3742.73</v>
      </c>
      <c r="B1655">
        <v>8.2849046950522146E-4</v>
      </c>
    </row>
    <row r="1656" spans="1:2" x14ac:dyDescent="0.25">
      <c r="A1656">
        <v>3744.99</v>
      </c>
      <c r="B1656">
        <v>8.2715204836434047E-4</v>
      </c>
    </row>
    <row r="1657" spans="1:2" x14ac:dyDescent="0.25">
      <c r="A1657">
        <v>3747.27</v>
      </c>
      <c r="B1657">
        <v>8.267681166468896E-4</v>
      </c>
    </row>
    <row r="1658" spans="1:2" x14ac:dyDescent="0.25">
      <c r="A1658">
        <v>3749.53</v>
      </c>
      <c r="B1658">
        <v>8.275057402458636E-4</v>
      </c>
    </row>
    <row r="1659" spans="1:2" x14ac:dyDescent="0.25">
      <c r="A1659">
        <v>3751.81</v>
      </c>
      <c r="B1659">
        <v>8.2713056338490831E-4</v>
      </c>
    </row>
    <row r="1660" spans="1:2" x14ac:dyDescent="0.25">
      <c r="A1660">
        <v>3754.07</v>
      </c>
      <c r="B1660">
        <v>8.2774320295959101E-4</v>
      </c>
    </row>
    <row r="1661" spans="1:2" x14ac:dyDescent="0.25">
      <c r="A1661">
        <v>3756.35</v>
      </c>
      <c r="B1661">
        <v>8.2805508973128323E-4</v>
      </c>
    </row>
    <row r="1662" spans="1:2" x14ac:dyDescent="0.25">
      <c r="A1662">
        <v>3758.62</v>
      </c>
      <c r="B1662">
        <v>8.2696006697579412E-4</v>
      </c>
    </row>
    <row r="1663" spans="1:2" x14ac:dyDescent="0.25">
      <c r="A1663">
        <v>3760.89</v>
      </c>
      <c r="B1663">
        <v>8.2700031945982105E-4</v>
      </c>
    </row>
    <row r="1664" spans="1:2" x14ac:dyDescent="0.25">
      <c r="A1664">
        <v>3763.16</v>
      </c>
      <c r="B1664">
        <v>8.2854666838105351E-4</v>
      </c>
    </row>
    <row r="1665" spans="1:2" x14ac:dyDescent="0.25">
      <c r="A1665">
        <v>3765.44</v>
      </c>
      <c r="B1665">
        <v>8.2876847267204313E-4</v>
      </c>
    </row>
    <row r="1666" spans="1:2" x14ac:dyDescent="0.25">
      <c r="A1666">
        <v>3767.7</v>
      </c>
      <c r="B1666">
        <v>8.2775571650916245E-4</v>
      </c>
    </row>
    <row r="1667" spans="1:2" x14ac:dyDescent="0.25">
      <c r="A1667">
        <v>3769.98</v>
      </c>
      <c r="B1667">
        <v>8.2721731522575088E-4</v>
      </c>
    </row>
    <row r="1668" spans="1:2" x14ac:dyDescent="0.25">
      <c r="A1668">
        <v>3772.24</v>
      </c>
      <c r="B1668">
        <v>8.2779129742951573E-4</v>
      </c>
    </row>
    <row r="1669" spans="1:2" x14ac:dyDescent="0.25">
      <c r="A1669">
        <v>3774.52</v>
      </c>
      <c r="B1669">
        <v>8.2797609340950508E-4</v>
      </c>
    </row>
    <row r="1670" spans="1:2" x14ac:dyDescent="0.25">
      <c r="A1670">
        <v>3776.78</v>
      </c>
      <c r="B1670">
        <v>8.2694199873409454E-4</v>
      </c>
    </row>
    <row r="1671" spans="1:2" x14ac:dyDescent="0.25">
      <c r="A1671">
        <v>3779.06</v>
      </c>
      <c r="B1671">
        <v>8.2685553157531635E-4</v>
      </c>
    </row>
    <row r="1672" spans="1:2" x14ac:dyDescent="0.25">
      <c r="A1672">
        <v>3781.32</v>
      </c>
      <c r="B1672">
        <v>8.2700915976663435E-4</v>
      </c>
    </row>
    <row r="1673" spans="1:2" x14ac:dyDescent="0.25">
      <c r="A1673">
        <v>3783.58</v>
      </c>
      <c r="B1673">
        <v>8.2781755403247539E-4</v>
      </c>
    </row>
    <row r="1674" spans="1:2" x14ac:dyDescent="0.25">
      <c r="A1674">
        <v>3785.86</v>
      </c>
      <c r="B1674">
        <v>8.2763821785606295E-4</v>
      </c>
    </row>
    <row r="1675" spans="1:2" x14ac:dyDescent="0.25">
      <c r="A1675">
        <v>3788.12</v>
      </c>
      <c r="B1675">
        <v>8.2640242051833441E-4</v>
      </c>
    </row>
    <row r="1676" spans="1:2" x14ac:dyDescent="0.25">
      <c r="A1676">
        <v>3790.38</v>
      </c>
      <c r="B1676">
        <v>8.2609401691833434E-4</v>
      </c>
    </row>
    <row r="1677" spans="1:2" x14ac:dyDescent="0.25">
      <c r="A1677">
        <v>3792.66</v>
      </c>
      <c r="B1677">
        <v>8.2660722080122239E-4</v>
      </c>
    </row>
    <row r="1678" spans="1:2" x14ac:dyDescent="0.25">
      <c r="A1678">
        <v>3794.92</v>
      </c>
      <c r="B1678">
        <v>8.2873338068993358E-4</v>
      </c>
    </row>
    <row r="1679" spans="1:2" x14ac:dyDescent="0.25">
      <c r="A1679">
        <v>3797.2</v>
      </c>
      <c r="B1679">
        <v>8.2759634440405312E-4</v>
      </c>
    </row>
    <row r="1680" spans="1:2" x14ac:dyDescent="0.25">
      <c r="A1680">
        <v>3799.46</v>
      </c>
      <c r="B1680">
        <v>8.2716362604099401E-4</v>
      </c>
    </row>
    <row r="1681" spans="1:2" x14ac:dyDescent="0.25">
      <c r="A1681">
        <v>3801.74</v>
      </c>
      <c r="B1681">
        <v>8.2861813453549119E-4</v>
      </c>
    </row>
    <row r="1682" spans="1:2" x14ac:dyDescent="0.25">
      <c r="A1682">
        <v>3804</v>
      </c>
      <c r="B1682">
        <v>8.2889194668631983E-4</v>
      </c>
    </row>
    <row r="1683" spans="1:2" x14ac:dyDescent="0.25">
      <c r="A1683">
        <v>3806.28</v>
      </c>
      <c r="B1683">
        <v>8.2670030985697264E-4</v>
      </c>
    </row>
    <row r="1684" spans="1:2" x14ac:dyDescent="0.25">
      <c r="A1684">
        <v>3808.54</v>
      </c>
      <c r="B1684">
        <v>8.2697439038335917E-4</v>
      </c>
    </row>
    <row r="1685" spans="1:2" x14ac:dyDescent="0.25">
      <c r="A1685">
        <v>3810.82</v>
      </c>
      <c r="B1685">
        <v>8.2665879439917922E-4</v>
      </c>
    </row>
    <row r="1686" spans="1:2" x14ac:dyDescent="0.25">
      <c r="A1686">
        <v>3813.08</v>
      </c>
      <c r="B1686">
        <v>8.2658640305799229E-4</v>
      </c>
    </row>
    <row r="1687" spans="1:2" x14ac:dyDescent="0.25">
      <c r="A1687">
        <v>3815.36</v>
      </c>
      <c r="B1687">
        <v>8.2718134151423136E-4</v>
      </c>
    </row>
    <row r="1688" spans="1:2" x14ac:dyDescent="0.25">
      <c r="A1688">
        <v>3817.62</v>
      </c>
      <c r="B1688">
        <v>8.2783840972441348E-4</v>
      </c>
    </row>
    <row r="1689" spans="1:2" x14ac:dyDescent="0.25">
      <c r="A1689">
        <v>3819.9</v>
      </c>
      <c r="B1689">
        <v>8.2679937383486782E-4</v>
      </c>
    </row>
    <row r="1690" spans="1:2" x14ac:dyDescent="0.25">
      <c r="A1690">
        <v>3822.16</v>
      </c>
      <c r="B1690">
        <v>8.276940425796487E-4</v>
      </c>
    </row>
    <row r="1691" spans="1:2" x14ac:dyDescent="0.25">
      <c r="A1691">
        <v>3824.44</v>
      </c>
      <c r="B1691">
        <v>8.2662873297063312E-4</v>
      </c>
    </row>
    <row r="1692" spans="1:2" x14ac:dyDescent="0.25">
      <c r="A1692">
        <v>3826.7</v>
      </c>
      <c r="B1692">
        <v>8.2822724143037174E-4</v>
      </c>
    </row>
    <row r="1693" spans="1:2" x14ac:dyDescent="0.25">
      <c r="A1693">
        <v>3828.98</v>
      </c>
      <c r="B1693">
        <v>8.2875765480692966E-4</v>
      </c>
    </row>
    <row r="1694" spans="1:2" x14ac:dyDescent="0.25">
      <c r="A1694">
        <v>3831.23</v>
      </c>
      <c r="B1694">
        <v>8.2702188720580746E-4</v>
      </c>
    </row>
    <row r="1695" spans="1:2" x14ac:dyDescent="0.25">
      <c r="A1695">
        <v>3833.5</v>
      </c>
      <c r="B1695">
        <v>8.2671995766325594E-4</v>
      </c>
    </row>
    <row r="1696" spans="1:2" x14ac:dyDescent="0.25">
      <c r="A1696">
        <v>3835.77</v>
      </c>
      <c r="B1696">
        <v>8.2764854839174169E-4</v>
      </c>
    </row>
    <row r="1697" spans="1:2" x14ac:dyDescent="0.25">
      <c r="A1697">
        <v>3838.04</v>
      </c>
      <c r="B1697">
        <v>8.2798280130447341E-4</v>
      </c>
    </row>
    <row r="1698" spans="1:2" x14ac:dyDescent="0.25">
      <c r="A1698">
        <v>3840.31</v>
      </c>
      <c r="B1698">
        <v>8.2645686056447053E-4</v>
      </c>
    </row>
    <row r="1699" spans="1:2" x14ac:dyDescent="0.25">
      <c r="A1699">
        <v>3842.58</v>
      </c>
      <c r="B1699">
        <v>8.2607436193023046E-4</v>
      </c>
    </row>
    <row r="1700" spans="1:2" x14ac:dyDescent="0.25">
      <c r="A1700">
        <v>3844.86</v>
      </c>
      <c r="B1700">
        <v>8.2659050982073032E-4</v>
      </c>
    </row>
    <row r="1701" spans="1:2" x14ac:dyDescent="0.25">
      <c r="A1701">
        <v>3847.12</v>
      </c>
      <c r="B1701">
        <v>8.2811967532629021E-4</v>
      </c>
    </row>
    <row r="1702" spans="1:2" x14ac:dyDescent="0.25">
      <c r="A1702">
        <v>3849.4</v>
      </c>
      <c r="B1702">
        <v>8.2879582211694647E-4</v>
      </c>
    </row>
    <row r="1703" spans="1:2" x14ac:dyDescent="0.25">
      <c r="A1703">
        <v>3851.66</v>
      </c>
      <c r="B1703">
        <v>8.2775804461710618E-4</v>
      </c>
    </row>
    <row r="1704" spans="1:2" x14ac:dyDescent="0.25">
      <c r="A1704">
        <v>3853.94</v>
      </c>
      <c r="B1704">
        <v>8.2859743959409662E-4</v>
      </c>
    </row>
    <row r="1705" spans="1:2" x14ac:dyDescent="0.25">
      <c r="A1705">
        <v>3856.2</v>
      </c>
      <c r="B1705">
        <v>8.2759053464141307E-4</v>
      </c>
    </row>
    <row r="1706" spans="1:2" x14ac:dyDescent="0.25">
      <c r="A1706">
        <v>3858.48</v>
      </c>
      <c r="B1706">
        <v>8.2851833411641703E-4</v>
      </c>
    </row>
    <row r="1707" spans="1:2" x14ac:dyDescent="0.25">
      <c r="A1707">
        <v>3860.74</v>
      </c>
      <c r="B1707">
        <v>8.2664699713473383E-4</v>
      </c>
    </row>
    <row r="1708" spans="1:2" x14ac:dyDescent="0.25">
      <c r="A1708">
        <v>3863.02</v>
      </c>
      <c r="B1708">
        <v>8.2674233543476611E-4</v>
      </c>
    </row>
    <row r="1709" spans="1:2" x14ac:dyDescent="0.25">
      <c r="A1709">
        <v>3865.28</v>
      </c>
      <c r="B1709">
        <v>8.2876023414943519E-4</v>
      </c>
    </row>
    <row r="1710" spans="1:2" x14ac:dyDescent="0.25">
      <c r="A1710">
        <v>3867.56</v>
      </c>
      <c r="B1710">
        <v>8.2742403306474224E-4</v>
      </c>
    </row>
    <row r="1711" spans="1:2" x14ac:dyDescent="0.25">
      <c r="A1711">
        <v>3869.84</v>
      </c>
      <c r="B1711">
        <v>8.2723143879211028E-4</v>
      </c>
    </row>
    <row r="1712" spans="1:2" x14ac:dyDescent="0.25">
      <c r="A1712">
        <v>3872.1</v>
      </c>
      <c r="B1712">
        <v>8.2751282765906257E-4</v>
      </c>
    </row>
    <row r="1713" spans="1:2" x14ac:dyDescent="0.25">
      <c r="A1713">
        <v>3874.38</v>
      </c>
      <c r="B1713">
        <v>8.2638937005561036E-4</v>
      </c>
    </row>
    <row r="1714" spans="1:2" x14ac:dyDescent="0.25">
      <c r="A1714">
        <v>3876.64</v>
      </c>
      <c r="B1714">
        <v>8.2885116458871985E-4</v>
      </c>
    </row>
    <row r="1715" spans="1:2" x14ac:dyDescent="0.25">
      <c r="A1715">
        <v>3878.92</v>
      </c>
      <c r="B1715">
        <v>8.266113488202227E-4</v>
      </c>
    </row>
    <row r="1716" spans="1:2" x14ac:dyDescent="0.25">
      <c r="A1716">
        <v>3881.18</v>
      </c>
      <c r="B1716">
        <v>8.2645379410333148E-4</v>
      </c>
    </row>
    <row r="1717" spans="1:2" x14ac:dyDescent="0.25">
      <c r="A1717">
        <v>3883.45</v>
      </c>
      <c r="B1717">
        <v>8.2605843220234624E-4</v>
      </c>
    </row>
    <row r="1718" spans="1:2" x14ac:dyDescent="0.25">
      <c r="A1718">
        <v>3885.72</v>
      </c>
      <c r="B1718">
        <v>8.2746580433795279E-4</v>
      </c>
    </row>
    <row r="1719" spans="1:2" x14ac:dyDescent="0.25">
      <c r="A1719">
        <v>3887.99</v>
      </c>
      <c r="B1719">
        <v>8.2808958945482897E-4</v>
      </c>
    </row>
    <row r="1720" spans="1:2" x14ac:dyDescent="0.25">
      <c r="A1720">
        <v>3890.27</v>
      </c>
      <c r="B1720">
        <v>8.2669839394299287E-4</v>
      </c>
    </row>
    <row r="1721" spans="1:2" x14ac:dyDescent="0.25">
      <c r="A1721">
        <v>3892.55</v>
      </c>
      <c r="B1721">
        <v>8.2732930743305408E-4</v>
      </c>
    </row>
    <row r="1722" spans="1:2" x14ac:dyDescent="0.25">
      <c r="A1722">
        <v>3894.81</v>
      </c>
      <c r="B1722">
        <v>8.273649609366172E-4</v>
      </c>
    </row>
    <row r="1723" spans="1:2" x14ac:dyDescent="0.25">
      <c r="A1723">
        <v>3897.09</v>
      </c>
      <c r="B1723">
        <v>8.2763950890398581E-4</v>
      </c>
    </row>
    <row r="1724" spans="1:2" x14ac:dyDescent="0.25">
      <c r="A1724">
        <v>3899.35</v>
      </c>
      <c r="B1724">
        <v>8.2753755454667739E-4</v>
      </c>
    </row>
    <row r="1725" spans="1:2" x14ac:dyDescent="0.25">
      <c r="A1725">
        <v>3901.63</v>
      </c>
      <c r="B1725">
        <v>8.2851681878086934E-4</v>
      </c>
    </row>
    <row r="1726" spans="1:2" x14ac:dyDescent="0.25">
      <c r="A1726">
        <v>3903.89</v>
      </c>
      <c r="B1726">
        <v>8.2656467919388148E-4</v>
      </c>
    </row>
    <row r="1727" spans="1:2" x14ac:dyDescent="0.25">
      <c r="A1727">
        <v>3906.17</v>
      </c>
      <c r="B1727">
        <v>8.2869819277234019E-4</v>
      </c>
    </row>
    <row r="1728" spans="1:2" x14ac:dyDescent="0.25">
      <c r="A1728">
        <v>3908.43</v>
      </c>
      <c r="B1728">
        <v>8.2838068064664536E-4</v>
      </c>
    </row>
    <row r="1729" spans="1:2" x14ac:dyDescent="0.25">
      <c r="A1729">
        <v>3910.71</v>
      </c>
      <c r="B1729">
        <v>8.2614591385507497E-4</v>
      </c>
    </row>
    <row r="1730" spans="1:2" x14ac:dyDescent="0.25">
      <c r="A1730">
        <v>3912.99</v>
      </c>
      <c r="B1730">
        <v>8.2603454419816452E-4</v>
      </c>
    </row>
    <row r="1731" spans="1:2" x14ac:dyDescent="0.25">
      <c r="A1731">
        <v>3915.26</v>
      </c>
      <c r="B1731">
        <v>8.2799662973883118E-4</v>
      </c>
    </row>
    <row r="1732" spans="1:2" x14ac:dyDescent="0.25">
      <c r="A1732">
        <v>3917.53</v>
      </c>
      <c r="B1732">
        <v>8.2769595058068809E-4</v>
      </c>
    </row>
    <row r="1733" spans="1:2" x14ac:dyDescent="0.25">
      <c r="A1733">
        <v>3919.8</v>
      </c>
      <c r="B1733">
        <v>8.2842513420709361E-4</v>
      </c>
    </row>
    <row r="1734" spans="1:2" x14ac:dyDescent="0.25">
      <c r="A1734">
        <v>3922.06</v>
      </c>
      <c r="B1734">
        <v>8.267081260605317E-4</v>
      </c>
    </row>
    <row r="1735" spans="1:2" x14ac:dyDescent="0.25">
      <c r="A1735">
        <v>3924.34</v>
      </c>
      <c r="B1735">
        <v>8.2740735026884794E-4</v>
      </c>
    </row>
    <row r="1736" spans="1:2" x14ac:dyDescent="0.25">
      <c r="A1736">
        <v>3926.62</v>
      </c>
      <c r="B1736">
        <v>8.2872489164535182E-4</v>
      </c>
    </row>
    <row r="1737" spans="1:2" x14ac:dyDescent="0.25">
      <c r="A1737">
        <v>3928.88</v>
      </c>
      <c r="B1737">
        <v>8.2627053632167689E-4</v>
      </c>
    </row>
    <row r="1738" spans="1:2" x14ac:dyDescent="0.25">
      <c r="A1738">
        <v>3931.16</v>
      </c>
      <c r="B1738">
        <v>8.2750334608988933E-4</v>
      </c>
    </row>
    <row r="1739" spans="1:2" x14ac:dyDescent="0.25">
      <c r="A1739">
        <v>3933.42</v>
      </c>
      <c r="B1739">
        <v>8.2851912941747804E-4</v>
      </c>
    </row>
    <row r="1740" spans="1:2" x14ac:dyDescent="0.25">
      <c r="A1740">
        <v>3935.68</v>
      </c>
      <c r="B1740">
        <v>8.2731928135403292E-4</v>
      </c>
    </row>
    <row r="1741" spans="1:2" x14ac:dyDescent="0.25">
      <c r="A1741">
        <v>3937.96</v>
      </c>
      <c r="B1741">
        <v>8.279905258886084E-4</v>
      </c>
    </row>
    <row r="1742" spans="1:2" x14ac:dyDescent="0.25">
      <c r="A1742">
        <v>3940.24</v>
      </c>
      <c r="B1742">
        <v>8.2624006839785965E-4</v>
      </c>
    </row>
    <row r="1743" spans="1:2" x14ac:dyDescent="0.25">
      <c r="A1743">
        <v>3942.52</v>
      </c>
      <c r="B1743">
        <v>8.2770650624643431E-4</v>
      </c>
    </row>
    <row r="1744" spans="1:2" x14ac:dyDescent="0.25">
      <c r="A1744">
        <v>3944.78</v>
      </c>
      <c r="B1744">
        <v>8.2691391117536029E-4</v>
      </c>
    </row>
    <row r="1745" spans="1:2" x14ac:dyDescent="0.25">
      <c r="A1745">
        <v>3947.06</v>
      </c>
      <c r="B1745">
        <v>8.2620932690298824E-4</v>
      </c>
    </row>
    <row r="1746" spans="1:2" x14ac:dyDescent="0.25">
      <c r="A1746">
        <v>3949.32</v>
      </c>
      <c r="B1746">
        <v>8.2816878429155802E-4</v>
      </c>
    </row>
    <row r="1747" spans="1:2" x14ac:dyDescent="0.25">
      <c r="A1747">
        <v>3951.6</v>
      </c>
      <c r="B1747">
        <v>8.2657566801123462E-4</v>
      </c>
    </row>
    <row r="1748" spans="1:2" x14ac:dyDescent="0.25">
      <c r="A1748">
        <v>3953.86</v>
      </c>
      <c r="B1748">
        <v>8.2689697459632826E-4</v>
      </c>
    </row>
    <row r="1749" spans="1:2" x14ac:dyDescent="0.25">
      <c r="A1749">
        <v>3956.14</v>
      </c>
      <c r="B1749">
        <v>8.2631853900472555E-4</v>
      </c>
    </row>
    <row r="1750" spans="1:2" x14ac:dyDescent="0.25">
      <c r="A1750">
        <v>3958.4</v>
      </c>
      <c r="B1750">
        <v>8.2688436700554938E-4</v>
      </c>
    </row>
    <row r="1751" spans="1:2" x14ac:dyDescent="0.25">
      <c r="A1751">
        <v>3960.67</v>
      </c>
      <c r="B1751">
        <v>8.2652794647462835E-4</v>
      </c>
    </row>
    <row r="1752" spans="1:2" x14ac:dyDescent="0.25">
      <c r="A1752">
        <v>3962.95</v>
      </c>
      <c r="B1752">
        <v>8.2848067534588364E-4</v>
      </c>
    </row>
    <row r="1753" spans="1:2" x14ac:dyDescent="0.25">
      <c r="A1753">
        <v>3965.21</v>
      </c>
      <c r="B1753">
        <v>8.2635518867540502E-4</v>
      </c>
    </row>
    <row r="1754" spans="1:2" x14ac:dyDescent="0.25">
      <c r="A1754">
        <v>3967.49</v>
      </c>
      <c r="B1754">
        <v>8.2690846978179225E-4</v>
      </c>
    </row>
    <row r="1755" spans="1:2" x14ac:dyDescent="0.25">
      <c r="A1755">
        <v>3969.77</v>
      </c>
      <c r="B1755">
        <v>8.2835950508620146E-4</v>
      </c>
    </row>
    <row r="1756" spans="1:2" x14ac:dyDescent="0.25">
      <c r="A1756">
        <v>3972.03</v>
      </c>
      <c r="B1756">
        <v>8.2839067254108828E-4</v>
      </c>
    </row>
    <row r="1757" spans="1:2" x14ac:dyDescent="0.25">
      <c r="A1757">
        <v>3974.31</v>
      </c>
      <c r="B1757">
        <v>8.2869105623552763E-4</v>
      </c>
    </row>
    <row r="1758" spans="1:2" x14ac:dyDescent="0.25">
      <c r="A1758">
        <v>3976.59</v>
      </c>
      <c r="B1758">
        <v>8.2632898475807519E-4</v>
      </c>
    </row>
    <row r="1759" spans="1:2" x14ac:dyDescent="0.25">
      <c r="A1759">
        <v>3978.85</v>
      </c>
      <c r="B1759">
        <v>8.2834825718351246E-4</v>
      </c>
    </row>
    <row r="1760" spans="1:2" x14ac:dyDescent="0.25">
      <c r="A1760">
        <v>3981.13</v>
      </c>
      <c r="B1760">
        <v>8.262187873859199E-4</v>
      </c>
    </row>
    <row r="1761" spans="1:2" x14ac:dyDescent="0.25">
      <c r="A1761">
        <v>3983.39</v>
      </c>
      <c r="B1761">
        <v>8.2655071071494383E-4</v>
      </c>
    </row>
    <row r="1762" spans="1:2" x14ac:dyDescent="0.25">
      <c r="A1762">
        <v>3985.67</v>
      </c>
      <c r="B1762">
        <v>8.2863012730162802E-4</v>
      </c>
    </row>
    <row r="1763" spans="1:2" x14ac:dyDescent="0.25">
      <c r="A1763">
        <v>3987.93</v>
      </c>
      <c r="B1763">
        <v>8.2806724359198516E-4</v>
      </c>
    </row>
    <row r="1764" spans="1:2" x14ac:dyDescent="0.25">
      <c r="A1764">
        <v>3990.21</v>
      </c>
      <c r="B1764">
        <v>8.266887122922817E-4</v>
      </c>
    </row>
    <row r="1765" spans="1:2" x14ac:dyDescent="0.25">
      <c r="A1765">
        <v>3992.48</v>
      </c>
      <c r="B1765">
        <v>8.2736085743907674E-4</v>
      </c>
    </row>
    <row r="1766" spans="1:2" x14ac:dyDescent="0.25">
      <c r="A1766">
        <v>3994.75</v>
      </c>
      <c r="B1766">
        <v>8.2723235133051938E-4</v>
      </c>
    </row>
    <row r="1767" spans="1:2" x14ac:dyDescent="0.25">
      <c r="A1767">
        <v>3997.02</v>
      </c>
      <c r="B1767">
        <v>8.279198577528196E-4</v>
      </c>
    </row>
    <row r="1768" spans="1:2" x14ac:dyDescent="0.25">
      <c r="A1768">
        <v>3999.28</v>
      </c>
      <c r="B1768">
        <v>8.2777036947718899E-4</v>
      </c>
    </row>
    <row r="1769" spans="1:2" x14ac:dyDescent="0.25">
      <c r="A1769">
        <v>4001.56</v>
      </c>
      <c r="B1769">
        <v>8.2637094096890728E-4</v>
      </c>
    </row>
    <row r="1770" spans="1:2" x14ac:dyDescent="0.25">
      <c r="A1770">
        <v>4003.82</v>
      </c>
      <c r="B1770">
        <v>8.2880137440586297E-4</v>
      </c>
    </row>
    <row r="1771" spans="1:2" x14ac:dyDescent="0.25">
      <c r="A1771">
        <v>4006.09</v>
      </c>
      <c r="B1771">
        <v>8.2740676587121187E-4</v>
      </c>
    </row>
    <row r="1772" spans="1:2" x14ac:dyDescent="0.25">
      <c r="A1772">
        <v>4008.35</v>
      </c>
      <c r="B1772">
        <v>8.2765027000468515E-4</v>
      </c>
    </row>
    <row r="1773" spans="1:2" x14ac:dyDescent="0.25">
      <c r="A1773">
        <v>4010.63</v>
      </c>
      <c r="B1773">
        <v>8.2666045169067651E-4</v>
      </c>
    </row>
    <row r="1774" spans="1:2" x14ac:dyDescent="0.25">
      <c r="A1774">
        <v>4012.89</v>
      </c>
      <c r="B1774">
        <v>8.287053552947513E-4</v>
      </c>
    </row>
    <row r="1775" spans="1:2" x14ac:dyDescent="0.25">
      <c r="A1775">
        <v>4015.15</v>
      </c>
      <c r="B1775">
        <v>8.2874377906933146E-4</v>
      </c>
    </row>
    <row r="1776" spans="1:2" x14ac:dyDescent="0.25">
      <c r="A1776">
        <v>4017.43</v>
      </c>
      <c r="B1776">
        <v>8.2608803481122432E-4</v>
      </c>
    </row>
    <row r="1777" spans="1:2" x14ac:dyDescent="0.25">
      <c r="A1777">
        <v>4019.69</v>
      </c>
      <c r="B1777">
        <v>8.284090437741178E-4</v>
      </c>
    </row>
    <row r="1778" spans="1:2" x14ac:dyDescent="0.25">
      <c r="A1778">
        <v>4021.95</v>
      </c>
      <c r="B1778">
        <v>8.2686072746796879E-4</v>
      </c>
    </row>
    <row r="1779" spans="1:2" x14ac:dyDescent="0.25">
      <c r="A1779">
        <v>4024.23</v>
      </c>
      <c r="B1779">
        <v>8.2600542223393238E-4</v>
      </c>
    </row>
    <row r="1780" spans="1:2" x14ac:dyDescent="0.25">
      <c r="A1780">
        <v>4026.49</v>
      </c>
      <c r="B1780">
        <v>8.2784838649260751E-4</v>
      </c>
    </row>
    <row r="1781" spans="1:2" x14ac:dyDescent="0.25">
      <c r="A1781">
        <v>4028.75</v>
      </c>
      <c r="B1781">
        <v>8.2675642052479662E-4</v>
      </c>
    </row>
    <row r="1782" spans="1:2" x14ac:dyDescent="0.25">
      <c r="A1782">
        <v>4031.03</v>
      </c>
      <c r="B1782">
        <v>8.2761250178675844E-4</v>
      </c>
    </row>
    <row r="1783" spans="1:2" x14ac:dyDescent="0.25">
      <c r="A1783">
        <v>4033.29</v>
      </c>
      <c r="B1783">
        <v>8.2755914552015849E-4</v>
      </c>
    </row>
    <row r="1784" spans="1:2" x14ac:dyDescent="0.25">
      <c r="A1784">
        <v>4035.57</v>
      </c>
      <c r="B1784">
        <v>8.2618952772201286E-4</v>
      </c>
    </row>
    <row r="1785" spans="1:2" x14ac:dyDescent="0.25">
      <c r="A1785">
        <v>4037.83</v>
      </c>
      <c r="B1785">
        <v>8.2692769048662337E-4</v>
      </c>
    </row>
    <row r="1786" spans="1:2" x14ac:dyDescent="0.25">
      <c r="A1786">
        <v>4040.11</v>
      </c>
      <c r="B1786">
        <v>8.2727903269754855E-4</v>
      </c>
    </row>
    <row r="1787" spans="1:2" x14ac:dyDescent="0.25">
      <c r="A1787">
        <v>4042.37</v>
      </c>
      <c r="B1787">
        <v>8.2668690481733421E-4</v>
      </c>
    </row>
    <row r="1788" spans="1:2" x14ac:dyDescent="0.25">
      <c r="A1788">
        <v>4044.63</v>
      </c>
      <c r="B1788">
        <v>8.2719683894411577E-4</v>
      </c>
    </row>
    <row r="1789" spans="1:2" x14ac:dyDescent="0.25">
      <c r="A1789">
        <v>4046.91</v>
      </c>
      <c r="B1789">
        <v>8.2784761956418592E-4</v>
      </c>
    </row>
    <row r="1790" spans="1:2" x14ac:dyDescent="0.25">
      <c r="A1790">
        <v>4049.17</v>
      </c>
      <c r="B1790">
        <v>8.2708494741777808E-4</v>
      </c>
    </row>
    <row r="1791" spans="1:2" x14ac:dyDescent="0.25">
      <c r="A1791">
        <v>4051.44</v>
      </c>
      <c r="B1791">
        <v>8.2745422189471098E-4</v>
      </c>
    </row>
    <row r="1792" spans="1:2" x14ac:dyDescent="0.25">
      <c r="A1792">
        <v>4053.71</v>
      </c>
      <c r="B1792">
        <v>8.2616112778114933E-4</v>
      </c>
    </row>
    <row r="1793" spans="1:2" x14ac:dyDescent="0.25">
      <c r="A1793">
        <v>4055.99</v>
      </c>
      <c r="B1793">
        <v>8.2885676980616726E-4</v>
      </c>
    </row>
    <row r="1794" spans="1:2" x14ac:dyDescent="0.25">
      <c r="A1794">
        <v>4058.27</v>
      </c>
      <c r="B1794">
        <v>8.2786613388353264E-4</v>
      </c>
    </row>
    <row r="1795" spans="1:2" x14ac:dyDescent="0.25">
      <c r="A1795">
        <v>4060.52</v>
      </c>
      <c r="B1795">
        <v>8.2628224281800053E-4</v>
      </c>
    </row>
    <row r="1796" spans="1:2" x14ac:dyDescent="0.25">
      <c r="A1796">
        <v>4062.79</v>
      </c>
      <c r="B1796">
        <v>8.2752769468741631E-4</v>
      </c>
    </row>
    <row r="1797" spans="1:2" x14ac:dyDescent="0.25">
      <c r="A1797">
        <v>4065.05</v>
      </c>
      <c r="B1797">
        <v>8.2793107038753506E-4</v>
      </c>
    </row>
    <row r="1798" spans="1:2" x14ac:dyDescent="0.25">
      <c r="A1798">
        <v>4067.33</v>
      </c>
      <c r="B1798">
        <v>8.2711980249914458E-4</v>
      </c>
    </row>
    <row r="1799" spans="1:2" x14ac:dyDescent="0.25">
      <c r="A1799">
        <v>4069.59</v>
      </c>
      <c r="B1799">
        <v>8.2894049112632333E-4</v>
      </c>
    </row>
    <row r="1800" spans="1:2" x14ac:dyDescent="0.25">
      <c r="A1800">
        <v>4071.86</v>
      </c>
      <c r="B1800">
        <v>8.2621366837867024E-4</v>
      </c>
    </row>
    <row r="1801" spans="1:2" x14ac:dyDescent="0.25">
      <c r="A1801">
        <v>4074.13</v>
      </c>
      <c r="B1801">
        <v>8.2718377641023981E-4</v>
      </c>
    </row>
    <row r="1802" spans="1:2" x14ac:dyDescent="0.25">
      <c r="A1802">
        <v>4076.4</v>
      </c>
      <c r="B1802">
        <v>8.2673855218374061E-4</v>
      </c>
    </row>
    <row r="1803" spans="1:2" x14ac:dyDescent="0.25">
      <c r="A1803">
        <v>4078.67</v>
      </c>
      <c r="B1803">
        <v>8.2866277565547429E-4</v>
      </c>
    </row>
    <row r="1804" spans="1:2" x14ac:dyDescent="0.25">
      <c r="A1804">
        <v>4080.94</v>
      </c>
      <c r="B1804">
        <v>8.2745830669221155E-4</v>
      </c>
    </row>
    <row r="1805" spans="1:2" x14ac:dyDescent="0.25">
      <c r="A1805">
        <v>4083.21</v>
      </c>
      <c r="B1805">
        <v>8.2617116676916803E-4</v>
      </c>
    </row>
    <row r="1806" spans="1:2" x14ac:dyDescent="0.25">
      <c r="A1806">
        <v>4085.48</v>
      </c>
      <c r="B1806">
        <v>8.2755736092683934E-4</v>
      </c>
    </row>
    <row r="1807" spans="1:2" x14ac:dyDescent="0.25">
      <c r="A1807">
        <v>4087.74</v>
      </c>
      <c r="B1807">
        <v>8.2714479830043686E-4</v>
      </c>
    </row>
    <row r="1808" spans="1:2" x14ac:dyDescent="0.25">
      <c r="A1808">
        <v>4090</v>
      </c>
      <c r="B1808">
        <v>8.2727515311849654E-4</v>
      </c>
    </row>
    <row r="1809" spans="1:2" x14ac:dyDescent="0.25">
      <c r="A1809">
        <v>4092.28</v>
      </c>
      <c r="B1809">
        <v>8.2807641595319503E-4</v>
      </c>
    </row>
    <row r="1810" spans="1:2" x14ac:dyDescent="0.25">
      <c r="A1810">
        <v>4094.54</v>
      </c>
      <c r="B1810">
        <v>8.2778523238897844E-4</v>
      </c>
    </row>
    <row r="1811" spans="1:2" x14ac:dyDescent="0.25">
      <c r="A1811">
        <v>4096.8</v>
      </c>
      <c r="B1811">
        <v>8.2899893047774179E-4</v>
      </c>
    </row>
    <row r="1812" spans="1:2" x14ac:dyDescent="0.25">
      <c r="A1812">
        <v>4099.08</v>
      </c>
      <c r="B1812">
        <v>8.2769947073284104E-4</v>
      </c>
    </row>
    <row r="1813" spans="1:2" x14ac:dyDescent="0.25">
      <c r="A1813">
        <v>4101.34</v>
      </c>
      <c r="B1813">
        <v>8.2895374948708069E-4</v>
      </c>
    </row>
    <row r="1814" spans="1:2" x14ac:dyDescent="0.25">
      <c r="A1814">
        <v>4103.62</v>
      </c>
      <c r="B1814">
        <v>8.2894255216696313E-4</v>
      </c>
    </row>
    <row r="1815" spans="1:2" x14ac:dyDescent="0.25">
      <c r="A1815">
        <v>4105.88</v>
      </c>
      <c r="B1815">
        <v>8.275949692999017E-4</v>
      </c>
    </row>
    <row r="1816" spans="1:2" x14ac:dyDescent="0.25">
      <c r="A1816">
        <v>4108.16</v>
      </c>
      <c r="B1816">
        <v>8.2739218146079857E-4</v>
      </c>
    </row>
    <row r="1817" spans="1:2" x14ac:dyDescent="0.25">
      <c r="A1817">
        <v>4110.4399999999996</v>
      </c>
      <c r="B1817">
        <v>8.2692652063933196E-4</v>
      </c>
    </row>
    <row r="1818" spans="1:2" x14ac:dyDescent="0.25">
      <c r="A1818">
        <v>4112.68</v>
      </c>
      <c r="B1818">
        <v>8.2779972077889582E-4</v>
      </c>
    </row>
    <row r="1819" spans="1:2" x14ac:dyDescent="0.25">
      <c r="A1819">
        <v>4114.96</v>
      </c>
      <c r="B1819">
        <v>8.266406729283604E-4</v>
      </c>
    </row>
    <row r="1820" spans="1:2" x14ac:dyDescent="0.25">
      <c r="A1820">
        <v>4117.22</v>
      </c>
      <c r="B1820">
        <v>8.2785387428034108E-4</v>
      </c>
    </row>
    <row r="1821" spans="1:2" x14ac:dyDescent="0.25">
      <c r="A1821">
        <v>4119.5</v>
      </c>
      <c r="B1821">
        <v>8.2649918523794571E-4</v>
      </c>
    </row>
    <row r="1822" spans="1:2" x14ac:dyDescent="0.25">
      <c r="A1822">
        <v>4121.76</v>
      </c>
      <c r="B1822">
        <v>8.2857608426486801E-4</v>
      </c>
    </row>
    <row r="1823" spans="1:2" x14ac:dyDescent="0.25">
      <c r="A1823">
        <v>4124.04</v>
      </c>
      <c r="B1823">
        <v>8.2860386909097868E-4</v>
      </c>
    </row>
    <row r="1824" spans="1:2" x14ac:dyDescent="0.25">
      <c r="A1824">
        <v>4126.3</v>
      </c>
      <c r="B1824">
        <v>8.2765030895327223E-4</v>
      </c>
    </row>
    <row r="1825" spans="1:2" x14ac:dyDescent="0.25">
      <c r="A1825">
        <v>4128.5600000000004</v>
      </c>
      <c r="B1825">
        <v>8.2848382588082486E-4</v>
      </c>
    </row>
    <row r="1826" spans="1:2" x14ac:dyDescent="0.25">
      <c r="A1826">
        <v>4130.84</v>
      </c>
      <c r="B1826">
        <v>8.2608267270910393E-4</v>
      </c>
    </row>
    <row r="1827" spans="1:2" x14ac:dyDescent="0.25">
      <c r="A1827">
        <v>4133.1000000000004</v>
      </c>
      <c r="B1827">
        <v>8.2671284587360018E-4</v>
      </c>
    </row>
    <row r="1828" spans="1:2" x14ac:dyDescent="0.25">
      <c r="A1828">
        <v>4135.38</v>
      </c>
      <c r="B1828">
        <v>8.2611163692540763E-4</v>
      </c>
    </row>
    <row r="1829" spans="1:2" x14ac:dyDescent="0.25">
      <c r="A1829">
        <v>4137.6400000000003</v>
      </c>
      <c r="B1829">
        <v>8.2687956481939892E-4</v>
      </c>
    </row>
    <row r="1830" spans="1:2" x14ac:dyDescent="0.25">
      <c r="A1830">
        <v>4139.8999999999996</v>
      </c>
      <c r="B1830">
        <v>8.2868492562969496E-4</v>
      </c>
    </row>
    <row r="1831" spans="1:2" x14ac:dyDescent="0.25">
      <c r="A1831">
        <v>4142.17</v>
      </c>
      <c r="B1831">
        <v>8.273927222317111E-4</v>
      </c>
    </row>
    <row r="1832" spans="1:2" x14ac:dyDescent="0.25">
      <c r="A1832">
        <v>4144.4399999999996</v>
      </c>
      <c r="B1832">
        <v>8.2846016348535692E-4</v>
      </c>
    </row>
    <row r="1833" spans="1:2" x14ac:dyDescent="0.25">
      <c r="A1833">
        <v>4146.71</v>
      </c>
      <c r="B1833">
        <v>8.2824149669939902E-4</v>
      </c>
    </row>
    <row r="1834" spans="1:2" x14ac:dyDescent="0.25">
      <c r="A1834">
        <v>4148.9799999999996</v>
      </c>
      <c r="B1834">
        <v>8.2830386971155881E-4</v>
      </c>
    </row>
    <row r="1835" spans="1:2" x14ac:dyDescent="0.25">
      <c r="A1835">
        <v>4151.24</v>
      </c>
      <c r="B1835">
        <v>8.2744978671548991E-4</v>
      </c>
    </row>
    <row r="1836" spans="1:2" x14ac:dyDescent="0.25">
      <c r="A1836">
        <v>4153.5200000000004</v>
      </c>
      <c r="B1836">
        <v>8.2869868847021356E-4</v>
      </c>
    </row>
    <row r="1837" spans="1:2" x14ac:dyDescent="0.25">
      <c r="A1837">
        <v>4155.78</v>
      </c>
      <c r="B1837">
        <v>8.2710965946516772E-4</v>
      </c>
    </row>
    <row r="1838" spans="1:2" x14ac:dyDescent="0.25">
      <c r="A1838">
        <v>4158.0600000000004</v>
      </c>
      <c r="B1838">
        <v>8.2714249453726531E-4</v>
      </c>
    </row>
    <row r="1839" spans="1:2" x14ac:dyDescent="0.25">
      <c r="A1839">
        <v>4160.32</v>
      </c>
      <c r="B1839">
        <v>8.279977521534023E-4</v>
      </c>
    </row>
    <row r="1840" spans="1:2" x14ac:dyDescent="0.25">
      <c r="A1840">
        <v>4162.6000000000004</v>
      </c>
      <c r="B1840">
        <v>8.2719529469309965E-4</v>
      </c>
    </row>
    <row r="1841" spans="1:2" x14ac:dyDescent="0.25">
      <c r="A1841">
        <v>4164.8599999999997</v>
      </c>
      <c r="B1841">
        <v>8.282024003321587E-4</v>
      </c>
    </row>
    <row r="1842" spans="1:2" x14ac:dyDescent="0.25">
      <c r="A1842">
        <v>4167.1400000000003</v>
      </c>
      <c r="B1842">
        <v>8.2798099534364526E-4</v>
      </c>
    </row>
    <row r="1843" spans="1:2" x14ac:dyDescent="0.25">
      <c r="A1843">
        <v>4169.3999999999996</v>
      </c>
      <c r="B1843">
        <v>8.2750463102242058E-4</v>
      </c>
    </row>
    <row r="1844" spans="1:2" x14ac:dyDescent="0.25">
      <c r="A1844">
        <v>4171.68</v>
      </c>
      <c r="B1844">
        <v>8.2684094513368238E-4</v>
      </c>
    </row>
    <row r="1845" spans="1:2" x14ac:dyDescent="0.25">
      <c r="A1845">
        <v>4173.9399999999996</v>
      </c>
      <c r="B1845">
        <v>8.2848062232315116E-4</v>
      </c>
    </row>
    <row r="1846" spans="1:2" x14ac:dyDescent="0.25">
      <c r="A1846">
        <v>4176.2</v>
      </c>
      <c r="B1846">
        <v>8.2831198391118547E-4</v>
      </c>
    </row>
    <row r="1847" spans="1:2" x14ac:dyDescent="0.25">
      <c r="A1847">
        <v>4178.4799999999996</v>
      </c>
      <c r="B1847">
        <v>8.2889247682871574E-4</v>
      </c>
    </row>
    <row r="1848" spans="1:2" x14ac:dyDescent="0.25">
      <c r="A1848">
        <v>4180.74</v>
      </c>
      <c r="B1848">
        <v>8.2692321402767733E-4</v>
      </c>
    </row>
    <row r="1849" spans="1:2" x14ac:dyDescent="0.25">
      <c r="A1849">
        <v>4183.0200000000004</v>
      </c>
      <c r="B1849">
        <v>8.2646525379431203E-4</v>
      </c>
    </row>
    <row r="1850" spans="1:2" x14ac:dyDescent="0.25">
      <c r="A1850">
        <v>4185.28</v>
      </c>
      <c r="B1850">
        <v>8.2670271830944839E-4</v>
      </c>
    </row>
    <row r="1851" spans="1:2" x14ac:dyDescent="0.25">
      <c r="A1851">
        <v>4187.5600000000004</v>
      </c>
      <c r="B1851">
        <v>8.2798840478378168E-4</v>
      </c>
    </row>
    <row r="1852" spans="1:2" x14ac:dyDescent="0.25">
      <c r="A1852">
        <v>4189.82</v>
      </c>
      <c r="B1852">
        <v>8.2635565225110076E-4</v>
      </c>
    </row>
    <row r="1853" spans="1:2" x14ac:dyDescent="0.25">
      <c r="A1853">
        <v>4192.1000000000004</v>
      </c>
      <c r="B1853">
        <v>8.2706248321095881E-4</v>
      </c>
    </row>
    <row r="1854" spans="1:2" x14ac:dyDescent="0.25">
      <c r="A1854">
        <v>4194.3599999999997</v>
      </c>
      <c r="B1854">
        <v>8.2600007748794566E-4</v>
      </c>
    </row>
    <row r="1855" spans="1:2" x14ac:dyDescent="0.25">
      <c r="A1855">
        <v>4196.6400000000003</v>
      </c>
      <c r="B1855">
        <v>8.2842979134939714E-4</v>
      </c>
    </row>
    <row r="1856" spans="1:2" x14ac:dyDescent="0.25">
      <c r="A1856">
        <v>4198.8999999999996</v>
      </c>
      <c r="B1856">
        <v>8.2799806536852975E-4</v>
      </c>
    </row>
    <row r="1857" spans="1:2" x14ac:dyDescent="0.25">
      <c r="A1857">
        <v>4201.18</v>
      </c>
      <c r="B1857">
        <v>8.2789461945059566E-4</v>
      </c>
    </row>
    <row r="1858" spans="1:2" x14ac:dyDescent="0.25">
      <c r="A1858">
        <v>4203.46</v>
      </c>
      <c r="B1858">
        <v>8.2620904400300464E-4</v>
      </c>
    </row>
    <row r="1859" spans="1:2" x14ac:dyDescent="0.25">
      <c r="A1859">
        <v>4205.72</v>
      </c>
      <c r="B1859">
        <v>8.2816626944691993E-4</v>
      </c>
    </row>
    <row r="1860" spans="1:2" x14ac:dyDescent="0.25">
      <c r="A1860">
        <v>4208</v>
      </c>
      <c r="B1860">
        <v>8.2845522156375646E-4</v>
      </c>
    </row>
    <row r="1861" spans="1:2" x14ac:dyDescent="0.25">
      <c r="A1861">
        <v>4210.26</v>
      </c>
      <c r="B1861">
        <v>8.268606662766904E-4</v>
      </c>
    </row>
    <row r="1862" spans="1:2" x14ac:dyDescent="0.25">
      <c r="A1862">
        <v>4212.5200000000004</v>
      </c>
      <c r="B1862">
        <v>8.2750303414694595E-4</v>
      </c>
    </row>
    <row r="1863" spans="1:2" x14ac:dyDescent="0.25">
      <c r="A1863">
        <v>4214.8</v>
      </c>
      <c r="B1863">
        <v>8.2603034269632179E-4</v>
      </c>
    </row>
    <row r="1864" spans="1:2" x14ac:dyDescent="0.25">
      <c r="A1864">
        <v>4217.0600000000004</v>
      </c>
      <c r="B1864">
        <v>8.2765794553271233E-4</v>
      </c>
    </row>
    <row r="1865" spans="1:2" x14ac:dyDescent="0.25">
      <c r="A1865">
        <v>4219.32</v>
      </c>
      <c r="B1865">
        <v>8.2767619539488707E-4</v>
      </c>
    </row>
    <row r="1866" spans="1:2" x14ac:dyDescent="0.25">
      <c r="A1866">
        <v>4221.59</v>
      </c>
      <c r="B1866">
        <v>8.2836348742228465E-4</v>
      </c>
    </row>
    <row r="1867" spans="1:2" x14ac:dyDescent="0.25">
      <c r="A1867">
        <v>4223.8599999999997</v>
      </c>
      <c r="B1867">
        <v>8.2837105098258822E-4</v>
      </c>
    </row>
    <row r="1868" spans="1:2" x14ac:dyDescent="0.25">
      <c r="A1868">
        <v>4226.12</v>
      </c>
      <c r="B1868">
        <v>8.2759611855590109E-4</v>
      </c>
    </row>
    <row r="1869" spans="1:2" x14ac:dyDescent="0.25">
      <c r="A1869">
        <v>4228.3999999999996</v>
      </c>
      <c r="B1869">
        <v>8.2703704725169418E-4</v>
      </c>
    </row>
    <row r="1870" spans="1:2" x14ac:dyDescent="0.25">
      <c r="A1870">
        <v>4230.66</v>
      </c>
      <c r="B1870">
        <v>8.2878098923729851E-4</v>
      </c>
    </row>
    <row r="1871" spans="1:2" x14ac:dyDescent="0.25">
      <c r="A1871">
        <v>4232.9399999999996</v>
      </c>
      <c r="B1871">
        <v>8.2604492674990821E-4</v>
      </c>
    </row>
    <row r="1872" spans="1:2" x14ac:dyDescent="0.25">
      <c r="A1872">
        <v>4235.2</v>
      </c>
      <c r="B1872">
        <v>8.2618188910152238E-4</v>
      </c>
    </row>
    <row r="1873" spans="1:2" x14ac:dyDescent="0.25">
      <c r="A1873">
        <v>4237.47</v>
      </c>
      <c r="B1873">
        <v>8.2670580188482369E-4</v>
      </c>
    </row>
    <row r="1874" spans="1:2" x14ac:dyDescent="0.25">
      <c r="A1874">
        <v>4239.7299999999996</v>
      </c>
      <c r="B1874">
        <v>8.2883466312697648E-4</v>
      </c>
    </row>
    <row r="1875" spans="1:2" x14ac:dyDescent="0.25">
      <c r="A1875">
        <v>4242.01</v>
      </c>
      <c r="B1875">
        <v>8.2647359707657187E-4</v>
      </c>
    </row>
    <row r="1876" spans="1:2" x14ac:dyDescent="0.25">
      <c r="A1876">
        <v>4244.2700000000004</v>
      </c>
      <c r="B1876">
        <v>8.2612131437530018E-4</v>
      </c>
    </row>
    <row r="1877" spans="1:2" x14ac:dyDescent="0.25">
      <c r="A1877">
        <v>4246.55</v>
      </c>
      <c r="B1877">
        <v>8.2877544682011554E-4</v>
      </c>
    </row>
    <row r="1878" spans="1:2" x14ac:dyDescent="0.25">
      <c r="A1878">
        <v>4248.8100000000004</v>
      </c>
      <c r="B1878">
        <v>8.2715646466072689E-4</v>
      </c>
    </row>
    <row r="1879" spans="1:2" x14ac:dyDescent="0.25">
      <c r="A1879">
        <v>4251.08</v>
      </c>
      <c r="B1879">
        <v>8.2870133090272465E-4</v>
      </c>
    </row>
    <row r="1880" spans="1:2" x14ac:dyDescent="0.25">
      <c r="A1880">
        <v>4253.3500000000004</v>
      </c>
      <c r="B1880">
        <v>8.2873305900552736E-4</v>
      </c>
    </row>
    <row r="1881" spans="1:2" x14ac:dyDescent="0.25">
      <c r="A1881">
        <v>4255.62</v>
      </c>
      <c r="B1881">
        <v>8.2707226745547464E-4</v>
      </c>
    </row>
    <row r="1882" spans="1:2" x14ac:dyDescent="0.25">
      <c r="A1882">
        <v>4257.8900000000003</v>
      </c>
      <c r="B1882">
        <v>8.2620147172512699E-4</v>
      </c>
    </row>
    <row r="1883" spans="1:2" x14ac:dyDescent="0.25">
      <c r="A1883">
        <v>4260.16</v>
      </c>
      <c r="B1883">
        <v>8.2719495294858491E-4</v>
      </c>
    </row>
    <row r="1884" spans="1:2" x14ac:dyDescent="0.25">
      <c r="A1884">
        <v>4262.43</v>
      </c>
      <c r="B1884">
        <v>8.275814168742958E-4</v>
      </c>
    </row>
    <row r="1885" spans="1:2" x14ac:dyDescent="0.25">
      <c r="A1885">
        <v>4264.7</v>
      </c>
      <c r="B1885">
        <v>8.2880791590767531E-4</v>
      </c>
    </row>
    <row r="1886" spans="1:2" x14ac:dyDescent="0.25">
      <c r="A1886">
        <v>4266.97</v>
      </c>
      <c r="B1886">
        <v>8.2861100930378608E-4</v>
      </c>
    </row>
    <row r="1887" spans="1:2" x14ac:dyDescent="0.25">
      <c r="A1887">
        <v>4269.24</v>
      </c>
      <c r="B1887">
        <v>8.2785468806825249E-4</v>
      </c>
    </row>
    <row r="1888" spans="1:2" x14ac:dyDescent="0.25">
      <c r="A1888">
        <v>4271.51</v>
      </c>
      <c r="B1888">
        <v>8.2790525882694174E-4</v>
      </c>
    </row>
    <row r="1889" spans="1:2" x14ac:dyDescent="0.25">
      <c r="A1889">
        <v>4273.78</v>
      </c>
      <c r="B1889">
        <v>8.2870997328413846E-4</v>
      </c>
    </row>
    <row r="1890" spans="1:2" x14ac:dyDescent="0.25">
      <c r="A1890">
        <v>4276.05</v>
      </c>
      <c r="B1890">
        <v>8.2775467091443272E-4</v>
      </c>
    </row>
    <row r="1891" spans="1:2" x14ac:dyDescent="0.25">
      <c r="A1891">
        <v>4278.32</v>
      </c>
      <c r="B1891">
        <v>8.2734069611827606E-4</v>
      </c>
    </row>
    <row r="1892" spans="1:2" x14ac:dyDescent="0.25">
      <c r="A1892">
        <v>4280.58</v>
      </c>
      <c r="B1892">
        <v>8.2622693488093894E-4</v>
      </c>
    </row>
    <row r="1893" spans="1:2" x14ac:dyDescent="0.25">
      <c r="A1893">
        <v>4282.8500000000004</v>
      </c>
      <c r="B1893">
        <v>8.2659446538643766E-4</v>
      </c>
    </row>
    <row r="1894" spans="1:2" x14ac:dyDescent="0.25">
      <c r="A1894">
        <v>4285.1099999999997</v>
      </c>
      <c r="B1894">
        <v>8.2629857142370018E-4</v>
      </c>
    </row>
    <row r="1895" spans="1:2" x14ac:dyDescent="0.25">
      <c r="A1895">
        <v>4287.3900000000003</v>
      </c>
      <c r="B1895">
        <v>8.2717039803348281E-4</v>
      </c>
    </row>
    <row r="1896" spans="1:2" x14ac:dyDescent="0.25">
      <c r="A1896">
        <v>4289.6499999999996</v>
      </c>
      <c r="B1896">
        <v>8.2830008149496835E-4</v>
      </c>
    </row>
    <row r="1897" spans="1:2" x14ac:dyDescent="0.25">
      <c r="A1897">
        <v>4291.93</v>
      </c>
      <c r="B1897">
        <v>8.2779924912962637E-4</v>
      </c>
    </row>
    <row r="1898" spans="1:2" x14ac:dyDescent="0.25">
      <c r="A1898">
        <v>4294.1899999999996</v>
      </c>
      <c r="B1898">
        <v>8.2683775552110366E-4</v>
      </c>
    </row>
    <row r="1899" spans="1:2" x14ac:dyDescent="0.25">
      <c r="A1899">
        <v>4296.47</v>
      </c>
      <c r="B1899">
        <v>8.2623371451197476E-4</v>
      </c>
    </row>
    <row r="1900" spans="1:2" x14ac:dyDescent="0.25">
      <c r="A1900">
        <v>4298.7299999999996</v>
      </c>
      <c r="B1900">
        <v>8.2696622207858615E-4</v>
      </c>
    </row>
    <row r="1901" spans="1:2" x14ac:dyDescent="0.25">
      <c r="A1901">
        <v>4300.99</v>
      </c>
      <c r="B1901">
        <v>8.2716423997255661E-4</v>
      </c>
    </row>
    <row r="1902" spans="1:2" x14ac:dyDescent="0.25">
      <c r="A1902">
        <v>4303.25</v>
      </c>
      <c r="B1902">
        <v>8.2807308148526832E-4</v>
      </c>
    </row>
    <row r="1903" spans="1:2" x14ac:dyDescent="0.25">
      <c r="A1903">
        <v>4305.53</v>
      </c>
      <c r="B1903">
        <v>8.2762300135221011E-4</v>
      </c>
    </row>
    <row r="1904" spans="1:2" x14ac:dyDescent="0.25">
      <c r="A1904">
        <v>4307.79</v>
      </c>
      <c r="B1904">
        <v>8.2737344708683864E-4</v>
      </c>
    </row>
    <row r="1905" spans="1:2" x14ac:dyDescent="0.25">
      <c r="A1905">
        <v>4310.07</v>
      </c>
      <c r="B1905">
        <v>8.2748555732252427E-4</v>
      </c>
    </row>
    <row r="1906" spans="1:2" x14ac:dyDescent="0.25">
      <c r="A1906">
        <v>4312.33</v>
      </c>
      <c r="B1906">
        <v>8.2608753920505428E-4</v>
      </c>
    </row>
    <row r="1907" spans="1:2" x14ac:dyDescent="0.25">
      <c r="A1907">
        <v>4314.6099999999997</v>
      </c>
      <c r="B1907">
        <v>8.2619089510574243E-4</v>
      </c>
    </row>
    <row r="1908" spans="1:2" x14ac:dyDescent="0.25">
      <c r="A1908">
        <v>4316.87</v>
      </c>
      <c r="B1908">
        <v>8.2688508283849547E-4</v>
      </c>
    </row>
    <row r="1909" spans="1:2" x14ac:dyDescent="0.25">
      <c r="A1909">
        <v>4319.1499999999996</v>
      </c>
      <c r="B1909">
        <v>8.2616066854272968E-4</v>
      </c>
    </row>
    <row r="1910" spans="1:2" x14ac:dyDescent="0.25">
      <c r="A1910">
        <v>4321.41</v>
      </c>
      <c r="B1910">
        <v>8.2619813138874905E-4</v>
      </c>
    </row>
    <row r="1911" spans="1:2" x14ac:dyDescent="0.25">
      <c r="A1911">
        <v>4323.6899999999996</v>
      </c>
      <c r="B1911">
        <v>8.2880999935026477E-4</v>
      </c>
    </row>
    <row r="1912" spans="1:2" x14ac:dyDescent="0.25">
      <c r="A1912">
        <v>4325.95</v>
      </c>
      <c r="B1912">
        <v>8.2868206316081346E-4</v>
      </c>
    </row>
    <row r="1913" spans="1:2" x14ac:dyDescent="0.25">
      <c r="A1913">
        <v>4328.2299999999996</v>
      </c>
      <c r="B1913">
        <v>8.2898530077599338E-4</v>
      </c>
    </row>
    <row r="1914" spans="1:2" x14ac:dyDescent="0.25">
      <c r="A1914">
        <v>4330.49</v>
      </c>
      <c r="B1914">
        <v>8.2803044236398474E-4</v>
      </c>
    </row>
    <row r="1915" spans="1:2" x14ac:dyDescent="0.25">
      <c r="A1915">
        <v>4332.7700000000004</v>
      </c>
      <c r="B1915">
        <v>8.2821202647741265E-4</v>
      </c>
    </row>
    <row r="1916" spans="1:2" x14ac:dyDescent="0.25">
      <c r="A1916">
        <v>4335.03</v>
      </c>
      <c r="B1916">
        <v>8.285369523973815E-4</v>
      </c>
    </row>
    <row r="1917" spans="1:2" x14ac:dyDescent="0.25">
      <c r="A1917">
        <v>4337.3100000000004</v>
      </c>
      <c r="B1917">
        <v>8.2799534718619732E-4</v>
      </c>
    </row>
    <row r="1918" spans="1:2" x14ac:dyDescent="0.25">
      <c r="A1918">
        <v>4339.57</v>
      </c>
      <c r="B1918">
        <v>8.2712226743528964E-4</v>
      </c>
    </row>
    <row r="1919" spans="1:2" x14ac:dyDescent="0.25">
      <c r="A1919">
        <v>4341.8500000000004</v>
      </c>
      <c r="B1919">
        <v>8.2707446957877107E-4</v>
      </c>
    </row>
    <row r="1920" spans="1:2" x14ac:dyDescent="0.25">
      <c r="A1920">
        <v>4344.1099999999997</v>
      </c>
      <c r="B1920">
        <v>8.263716985155012E-4</v>
      </c>
    </row>
    <row r="1921" spans="1:2" x14ac:dyDescent="0.25">
      <c r="A1921">
        <v>4346.37</v>
      </c>
      <c r="B1921">
        <v>8.2754777977164036E-4</v>
      </c>
    </row>
    <row r="1922" spans="1:2" x14ac:dyDescent="0.25">
      <c r="A1922">
        <v>4348.63</v>
      </c>
      <c r="B1922">
        <v>8.2720197166050689E-4</v>
      </c>
    </row>
    <row r="1923" spans="1:2" x14ac:dyDescent="0.25">
      <c r="A1923">
        <v>4350.91</v>
      </c>
      <c r="B1923">
        <v>8.2731288862498498E-4</v>
      </c>
    </row>
    <row r="1924" spans="1:2" x14ac:dyDescent="0.25">
      <c r="A1924">
        <v>4353.17</v>
      </c>
      <c r="B1924">
        <v>8.2683954177757333E-4</v>
      </c>
    </row>
    <row r="1925" spans="1:2" x14ac:dyDescent="0.25">
      <c r="A1925">
        <v>4355.43</v>
      </c>
      <c r="B1925">
        <v>8.2636478228801866E-4</v>
      </c>
    </row>
    <row r="1926" spans="1:2" x14ac:dyDescent="0.25">
      <c r="A1926">
        <v>4357.71</v>
      </c>
      <c r="B1926">
        <v>8.2817482366183979E-4</v>
      </c>
    </row>
    <row r="1927" spans="1:2" x14ac:dyDescent="0.25">
      <c r="A1927">
        <v>4359.96</v>
      </c>
      <c r="B1927">
        <v>8.2873077211543351E-4</v>
      </c>
    </row>
    <row r="1928" spans="1:2" x14ac:dyDescent="0.25">
      <c r="A1928">
        <v>4362.22</v>
      </c>
      <c r="B1928">
        <v>8.2771957796798443E-4</v>
      </c>
    </row>
    <row r="1929" spans="1:2" x14ac:dyDescent="0.25">
      <c r="A1929">
        <v>4364.5</v>
      </c>
      <c r="B1929">
        <v>8.288832799511175E-4</v>
      </c>
    </row>
    <row r="1930" spans="1:2" x14ac:dyDescent="0.25">
      <c r="A1930">
        <v>4366.76</v>
      </c>
      <c r="B1930">
        <v>8.2764047654406336E-4</v>
      </c>
    </row>
    <row r="1931" spans="1:2" x14ac:dyDescent="0.25">
      <c r="A1931">
        <v>4369.04</v>
      </c>
      <c r="B1931">
        <v>8.2855285920066556E-4</v>
      </c>
    </row>
    <row r="1932" spans="1:2" x14ac:dyDescent="0.25">
      <c r="A1932">
        <v>4371.3</v>
      </c>
      <c r="B1932">
        <v>8.2818410549188252E-4</v>
      </c>
    </row>
    <row r="1933" spans="1:2" x14ac:dyDescent="0.25">
      <c r="A1933">
        <v>4373.58</v>
      </c>
      <c r="B1933">
        <v>8.2690128168802577E-4</v>
      </c>
    </row>
    <row r="1934" spans="1:2" x14ac:dyDescent="0.25">
      <c r="A1934">
        <v>4375.84</v>
      </c>
      <c r="B1934">
        <v>8.2867324488598306E-4</v>
      </c>
    </row>
    <row r="1935" spans="1:2" x14ac:dyDescent="0.25">
      <c r="A1935">
        <v>4378.12</v>
      </c>
      <c r="B1935">
        <v>8.2614608682935896E-4</v>
      </c>
    </row>
    <row r="1936" spans="1:2" x14ac:dyDescent="0.25">
      <c r="A1936">
        <v>4380.38</v>
      </c>
      <c r="B1936">
        <v>8.2783242967930431E-4</v>
      </c>
    </row>
    <row r="1937" spans="1:2" x14ac:dyDescent="0.25">
      <c r="A1937">
        <v>4382.66</v>
      </c>
      <c r="B1937">
        <v>8.2664071717850605E-4</v>
      </c>
    </row>
    <row r="1938" spans="1:2" x14ac:dyDescent="0.25">
      <c r="A1938">
        <v>4384.8999999999996</v>
      </c>
      <c r="B1938">
        <v>8.2844231104006218E-4</v>
      </c>
    </row>
    <row r="1939" spans="1:2" x14ac:dyDescent="0.25">
      <c r="A1939">
        <v>4387.18</v>
      </c>
      <c r="B1939">
        <v>8.282824891103687E-4</v>
      </c>
    </row>
    <row r="1940" spans="1:2" x14ac:dyDescent="0.25">
      <c r="A1940">
        <v>4389.4399999999996</v>
      </c>
      <c r="B1940">
        <v>8.2849686606422247E-4</v>
      </c>
    </row>
    <row r="1941" spans="1:2" x14ac:dyDescent="0.25">
      <c r="A1941">
        <v>4391.7</v>
      </c>
      <c r="B1941">
        <v>8.2761823013810434E-4</v>
      </c>
    </row>
    <row r="1942" spans="1:2" x14ac:dyDescent="0.25">
      <c r="A1942">
        <v>4393.97</v>
      </c>
      <c r="B1942">
        <v>8.2659931247339104E-4</v>
      </c>
    </row>
    <row r="1943" spans="1:2" x14ac:dyDescent="0.25">
      <c r="A1943">
        <v>4396.2299999999996</v>
      </c>
      <c r="B1943">
        <v>8.285763286403952E-4</v>
      </c>
    </row>
    <row r="1944" spans="1:2" x14ac:dyDescent="0.25">
      <c r="A1944">
        <v>4398.51</v>
      </c>
      <c r="B1944">
        <v>8.2644657982425956E-4</v>
      </c>
    </row>
    <row r="1945" spans="1:2" x14ac:dyDescent="0.25">
      <c r="A1945">
        <v>4400.7700000000004</v>
      </c>
      <c r="B1945">
        <v>8.2630927995853141E-4</v>
      </c>
    </row>
    <row r="1946" spans="1:2" x14ac:dyDescent="0.25">
      <c r="A1946">
        <v>4403.04</v>
      </c>
      <c r="B1946">
        <v>8.2860631262663374E-4</v>
      </c>
    </row>
    <row r="1947" spans="1:2" x14ac:dyDescent="0.25">
      <c r="A1947">
        <v>4405.3100000000004</v>
      </c>
      <c r="B1947">
        <v>8.2849792726175282E-4</v>
      </c>
    </row>
    <row r="1948" spans="1:2" x14ac:dyDescent="0.25">
      <c r="A1948">
        <v>4407.58</v>
      </c>
      <c r="B1948">
        <v>8.2842945608059939E-4</v>
      </c>
    </row>
    <row r="1949" spans="1:2" x14ac:dyDescent="0.25">
      <c r="A1949">
        <v>4409.8500000000004</v>
      </c>
      <c r="B1949">
        <v>8.2718372258975658E-4</v>
      </c>
    </row>
    <row r="1950" spans="1:2" x14ac:dyDescent="0.25">
      <c r="A1950">
        <v>4412.1099999999997</v>
      </c>
      <c r="B1950">
        <v>8.2755900752188606E-4</v>
      </c>
    </row>
    <row r="1951" spans="1:2" x14ac:dyDescent="0.25">
      <c r="A1951">
        <v>4414.3900000000003</v>
      </c>
      <c r="B1951">
        <v>8.2675428447746889E-4</v>
      </c>
    </row>
    <row r="1952" spans="1:2" x14ac:dyDescent="0.25">
      <c r="A1952">
        <v>4416.6499999999996</v>
      </c>
      <c r="B1952">
        <v>8.2638010343571587E-4</v>
      </c>
    </row>
    <row r="1953" spans="1:2" x14ac:dyDescent="0.25">
      <c r="A1953">
        <v>4418.93</v>
      </c>
      <c r="B1953">
        <v>8.2839716023185798E-4</v>
      </c>
    </row>
    <row r="1954" spans="1:2" x14ac:dyDescent="0.25">
      <c r="A1954">
        <v>4421.1899999999996</v>
      </c>
      <c r="B1954">
        <v>8.2779607867475497E-4</v>
      </c>
    </row>
    <row r="1955" spans="1:2" x14ac:dyDescent="0.25">
      <c r="A1955">
        <v>4423.47</v>
      </c>
      <c r="B1955">
        <v>8.2762537327414642E-4</v>
      </c>
    </row>
    <row r="1956" spans="1:2" x14ac:dyDescent="0.25">
      <c r="A1956">
        <v>4425.7299999999996</v>
      </c>
      <c r="B1956">
        <v>8.2889350341937556E-4</v>
      </c>
    </row>
    <row r="1957" spans="1:2" x14ac:dyDescent="0.25">
      <c r="A1957">
        <v>4427.99</v>
      </c>
      <c r="B1957">
        <v>8.2872841729031909E-4</v>
      </c>
    </row>
    <row r="1958" spans="1:2" x14ac:dyDescent="0.25">
      <c r="A1958">
        <v>4430.2700000000004</v>
      </c>
      <c r="B1958">
        <v>8.2726909072248773E-4</v>
      </c>
    </row>
    <row r="1959" spans="1:2" x14ac:dyDescent="0.25">
      <c r="A1959">
        <v>4432.53</v>
      </c>
      <c r="B1959">
        <v>8.2617853270391625E-4</v>
      </c>
    </row>
    <row r="1960" spans="1:2" x14ac:dyDescent="0.25">
      <c r="A1960">
        <v>4434.8100000000004</v>
      </c>
      <c r="B1960">
        <v>8.2729931043671852E-4</v>
      </c>
    </row>
    <row r="1961" spans="1:2" x14ac:dyDescent="0.25">
      <c r="A1961">
        <v>4437.07</v>
      </c>
      <c r="B1961">
        <v>8.271883088206898E-4</v>
      </c>
    </row>
    <row r="1962" spans="1:2" x14ac:dyDescent="0.25">
      <c r="A1962">
        <v>4439.3500000000004</v>
      </c>
      <c r="B1962">
        <v>8.2711903353753881E-4</v>
      </c>
    </row>
    <row r="1963" spans="1:2" x14ac:dyDescent="0.25">
      <c r="A1963">
        <v>4441.6099999999997</v>
      </c>
      <c r="B1963">
        <v>8.261830275259845E-4</v>
      </c>
    </row>
    <row r="1964" spans="1:2" x14ac:dyDescent="0.25">
      <c r="A1964">
        <v>4443.8900000000003</v>
      </c>
      <c r="B1964">
        <v>8.2814736882556926E-4</v>
      </c>
    </row>
    <row r="1965" spans="1:2" x14ac:dyDescent="0.25">
      <c r="A1965">
        <v>4446.1499999999996</v>
      </c>
      <c r="B1965">
        <v>8.2754959030921418E-4</v>
      </c>
    </row>
    <row r="1966" spans="1:2" x14ac:dyDescent="0.25">
      <c r="A1966">
        <v>4448.43</v>
      </c>
      <c r="B1966">
        <v>8.2836890757832305E-4</v>
      </c>
    </row>
    <row r="1967" spans="1:2" x14ac:dyDescent="0.25">
      <c r="A1967">
        <v>4450.6899999999996</v>
      </c>
      <c r="B1967">
        <v>8.2669200607496753E-4</v>
      </c>
    </row>
    <row r="1968" spans="1:2" x14ac:dyDescent="0.25">
      <c r="A1968">
        <v>4452.95</v>
      </c>
      <c r="B1968">
        <v>8.2892638443717145E-4</v>
      </c>
    </row>
    <row r="1969" spans="1:2" x14ac:dyDescent="0.25">
      <c r="A1969">
        <v>4455.2299999999996</v>
      </c>
      <c r="B1969">
        <v>8.2704894069844236E-4</v>
      </c>
    </row>
    <row r="1970" spans="1:2" x14ac:dyDescent="0.25">
      <c r="A1970">
        <v>4457.49</v>
      </c>
      <c r="B1970">
        <v>8.2875251943861201E-4</v>
      </c>
    </row>
    <row r="1971" spans="1:2" x14ac:dyDescent="0.25">
      <c r="A1971">
        <v>4459.75</v>
      </c>
      <c r="B1971">
        <v>8.2763060541618104E-4</v>
      </c>
    </row>
    <row r="1972" spans="1:2" x14ac:dyDescent="0.25">
      <c r="A1972">
        <v>4462.03</v>
      </c>
      <c r="B1972">
        <v>8.2726877431308493E-4</v>
      </c>
    </row>
    <row r="1973" spans="1:2" x14ac:dyDescent="0.25">
      <c r="A1973">
        <v>4464.3100000000004</v>
      </c>
      <c r="B1973">
        <v>8.2805198302937514E-4</v>
      </c>
    </row>
    <row r="1974" spans="1:2" x14ac:dyDescent="0.25">
      <c r="A1974">
        <v>4466.58</v>
      </c>
      <c r="B1974">
        <v>8.2692633090091134E-4</v>
      </c>
    </row>
    <row r="1975" spans="1:2" x14ac:dyDescent="0.25">
      <c r="A1975">
        <v>4468.83</v>
      </c>
      <c r="B1975">
        <v>8.2726404325202455E-4</v>
      </c>
    </row>
    <row r="1976" spans="1:2" x14ac:dyDescent="0.25">
      <c r="A1976">
        <v>4471.09</v>
      </c>
      <c r="B1976">
        <v>8.2888326351027945E-4</v>
      </c>
    </row>
    <row r="1977" spans="1:2" x14ac:dyDescent="0.25">
      <c r="A1977">
        <v>4473.37</v>
      </c>
      <c r="B1977">
        <v>8.2841655867474634E-4</v>
      </c>
    </row>
    <row r="1978" spans="1:2" x14ac:dyDescent="0.25">
      <c r="A1978">
        <v>4475.63</v>
      </c>
      <c r="B1978">
        <v>8.2634777200103857E-4</v>
      </c>
    </row>
    <row r="1979" spans="1:2" x14ac:dyDescent="0.25">
      <c r="A1979">
        <v>4477.91</v>
      </c>
      <c r="B1979">
        <v>8.2779048286858216E-4</v>
      </c>
    </row>
    <row r="1980" spans="1:2" x14ac:dyDescent="0.25">
      <c r="A1980">
        <v>4480.16</v>
      </c>
      <c r="B1980">
        <v>8.287116832621452E-4</v>
      </c>
    </row>
    <row r="1981" spans="1:2" x14ac:dyDescent="0.25">
      <c r="A1981">
        <v>4482.43</v>
      </c>
      <c r="B1981">
        <v>8.2640565050990484E-4</v>
      </c>
    </row>
    <row r="1982" spans="1:2" x14ac:dyDescent="0.25">
      <c r="A1982">
        <v>4484.7</v>
      </c>
      <c r="B1982">
        <v>8.2800187346504343E-4</v>
      </c>
    </row>
    <row r="1983" spans="1:2" x14ac:dyDescent="0.25">
      <c r="A1983">
        <v>4486.97</v>
      </c>
      <c r="B1983">
        <v>8.2771946571015293E-4</v>
      </c>
    </row>
    <row r="1984" spans="1:2" x14ac:dyDescent="0.25">
      <c r="A1984">
        <v>4489.2299999999996</v>
      </c>
      <c r="B1984">
        <v>8.2817991429975869E-4</v>
      </c>
    </row>
    <row r="1985" spans="1:2" x14ac:dyDescent="0.25">
      <c r="A1985">
        <v>4491.51</v>
      </c>
      <c r="B1985">
        <v>8.2624934592398817E-4</v>
      </c>
    </row>
    <row r="1986" spans="1:2" x14ac:dyDescent="0.25">
      <c r="A1986">
        <v>4493.7700000000004</v>
      </c>
      <c r="B1986">
        <v>8.2735384803588855E-4</v>
      </c>
    </row>
    <row r="1987" spans="1:2" x14ac:dyDescent="0.25">
      <c r="A1987">
        <v>4496.04</v>
      </c>
      <c r="B1987">
        <v>8.2634802179045819E-4</v>
      </c>
    </row>
    <row r="1988" spans="1:2" x14ac:dyDescent="0.25">
      <c r="A1988">
        <v>4498.3100000000004</v>
      </c>
      <c r="B1988">
        <v>8.2820223340006457E-4</v>
      </c>
    </row>
    <row r="1989" spans="1:2" x14ac:dyDescent="0.25">
      <c r="A1989">
        <v>4500.58</v>
      </c>
      <c r="B1989">
        <v>8.260948502714523E-4</v>
      </c>
    </row>
    <row r="1990" spans="1:2" x14ac:dyDescent="0.25">
      <c r="A1990">
        <v>4502.8500000000004</v>
      </c>
      <c r="B1990">
        <v>8.2832970707995366E-4</v>
      </c>
    </row>
    <row r="1991" spans="1:2" x14ac:dyDescent="0.25">
      <c r="A1991">
        <v>4505.12</v>
      </c>
      <c r="B1991">
        <v>8.2624400184081869E-4</v>
      </c>
    </row>
    <row r="1992" spans="1:2" x14ac:dyDescent="0.25">
      <c r="A1992">
        <v>4507.3900000000003</v>
      </c>
      <c r="B1992">
        <v>8.2653199906375407E-4</v>
      </c>
    </row>
    <row r="1993" spans="1:2" x14ac:dyDescent="0.25">
      <c r="A1993">
        <v>4509.66</v>
      </c>
      <c r="B1993">
        <v>8.2861554719015993E-4</v>
      </c>
    </row>
    <row r="1994" spans="1:2" x14ac:dyDescent="0.25">
      <c r="A1994">
        <v>4511.93</v>
      </c>
      <c r="B1994">
        <v>8.2753554030519643E-4</v>
      </c>
    </row>
    <row r="1995" spans="1:2" x14ac:dyDescent="0.25">
      <c r="A1995">
        <v>4514.21</v>
      </c>
      <c r="B1995">
        <v>8.2600106268887442E-4</v>
      </c>
    </row>
    <row r="1996" spans="1:2" x14ac:dyDescent="0.25">
      <c r="A1996">
        <v>4516.47</v>
      </c>
      <c r="B1996">
        <v>8.2613960557237722E-4</v>
      </c>
    </row>
    <row r="1997" spans="1:2" x14ac:dyDescent="0.25">
      <c r="A1997">
        <v>4518.75</v>
      </c>
      <c r="B1997">
        <v>8.2693884065166269E-4</v>
      </c>
    </row>
    <row r="1998" spans="1:2" x14ac:dyDescent="0.25">
      <c r="A1998">
        <v>4521.01</v>
      </c>
      <c r="B1998">
        <v>8.2899524676685837E-4</v>
      </c>
    </row>
    <row r="1999" spans="1:2" x14ac:dyDescent="0.25">
      <c r="A1999">
        <v>4523.2700000000004</v>
      </c>
      <c r="B1999">
        <v>8.2624353982238682E-4</v>
      </c>
    </row>
    <row r="2000" spans="1:2" x14ac:dyDescent="0.25">
      <c r="A2000">
        <v>4525.55</v>
      </c>
      <c r="B2000">
        <v>8.280261179249421E-4</v>
      </c>
    </row>
    <row r="2001" spans="1:2" x14ac:dyDescent="0.25">
      <c r="A2001">
        <v>4527.8100000000004</v>
      </c>
      <c r="B2001">
        <v>8.267492668123978E-4</v>
      </c>
    </row>
    <row r="2002" spans="1:2" x14ac:dyDescent="0.25">
      <c r="A2002">
        <v>4530.09</v>
      </c>
      <c r="B2002">
        <v>8.2766347367905764E-4</v>
      </c>
    </row>
    <row r="2003" spans="1:2" x14ac:dyDescent="0.25">
      <c r="A2003">
        <v>4532.3500000000004</v>
      </c>
      <c r="B2003">
        <v>8.2749746981110718E-4</v>
      </c>
    </row>
    <row r="2004" spans="1:2" x14ac:dyDescent="0.25">
      <c r="A2004">
        <v>4534.63</v>
      </c>
      <c r="B2004">
        <v>8.279762684252882E-4</v>
      </c>
    </row>
    <row r="2005" spans="1:2" x14ac:dyDescent="0.25">
      <c r="A2005">
        <v>4536.8900000000003</v>
      </c>
      <c r="B2005">
        <v>8.270798671629919E-4</v>
      </c>
    </row>
    <row r="2006" spans="1:2" x14ac:dyDescent="0.25">
      <c r="A2006">
        <v>4539.17</v>
      </c>
      <c r="B2006">
        <v>8.2676441193038023E-4</v>
      </c>
    </row>
    <row r="2007" spans="1:2" x14ac:dyDescent="0.25">
      <c r="A2007">
        <v>4541.43</v>
      </c>
      <c r="B2007">
        <v>8.2754084884646218E-4</v>
      </c>
    </row>
    <row r="2008" spans="1:2" x14ac:dyDescent="0.25">
      <c r="A2008">
        <v>4543.71</v>
      </c>
      <c r="B2008">
        <v>8.2881130169768055E-4</v>
      </c>
    </row>
    <row r="2009" spans="1:2" x14ac:dyDescent="0.25">
      <c r="A2009">
        <v>4545.99</v>
      </c>
      <c r="B2009">
        <v>8.2810308092372937E-4</v>
      </c>
    </row>
    <row r="2010" spans="1:2" x14ac:dyDescent="0.25">
      <c r="A2010">
        <v>4548.25</v>
      </c>
      <c r="B2010">
        <v>8.2604409433670019E-4</v>
      </c>
    </row>
    <row r="2011" spans="1:2" x14ac:dyDescent="0.25">
      <c r="A2011">
        <v>4550.53</v>
      </c>
      <c r="B2011">
        <v>8.2692736918807506E-4</v>
      </c>
    </row>
    <row r="2012" spans="1:2" x14ac:dyDescent="0.25">
      <c r="A2012">
        <v>4552.79</v>
      </c>
      <c r="B2012">
        <v>8.2776425176772043E-4</v>
      </c>
    </row>
    <row r="2013" spans="1:2" x14ac:dyDescent="0.25">
      <c r="A2013">
        <v>4555.07</v>
      </c>
      <c r="B2013">
        <v>8.2603470315416902E-4</v>
      </c>
    </row>
    <row r="2014" spans="1:2" x14ac:dyDescent="0.25">
      <c r="A2014">
        <v>4557.33</v>
      </c>
      <c r="B2014">
        <v>8.2681774836961149E-4</v>
      </c>
    </row>
    <row r="2015" spans="1:2" x14ac:dyDescent="0.25">
      <c r="A2015">
        <v>4559.6099999999997</v>
      </c>
      <c r="B2015">
        <v>8.2888178427952095E-4</v>
      </c>
    </row>
    <row r="2016" spans="1:2" x14ac:dyDescent="0.25">
      <c r="A2016">
        <v>4561.87</v>
      </c>
      <c r="B2016">
        <v>8.278831278916277E-4</v>
      </c>
    </row>
    <row r="2017" spans="1:2" x14ac:dyDescent="0.25">
      <c r="A2017">
        <v>4564.1499999999996</v>
      </c>
      <c r="B2017">
        <v>8.2682553310876015E-4</v>
      </c>
    </row>
    <row r="2018" spans="1:2" x14ac:dyDescent="0.25">
      <c r="A2018">
        <v>4566.42</v>
      </c>
      <c r="B2018">
        <v>8.2623422975226996E-4</v>
      </c>
    </row>
    <row r="2019" spans="1:2" x14ac:dyDescent="0.25">
      <c r="A2019">
        <v>4568.7</v>
      </c>
      <c r="B2019">
        <v>8.2682799644885933E-4</v>
      </c>
    </row>
    <row r="2020" spans="1:2" x14ac:dyDescent="0.25">
      <c r="A2020">
        <v>4570.96</v>
      </c>
      <c r="B2020">
        <v>8.2898258374239787E-4</v>
      </c>
    </row>
    <row r="2021" spans="1:2" x14ac:dyDescent="0.25">
      <c r="A2021">
        <v>4573.24</v>
      </c>
      <c r="B2021">
        <v>8.2781795997921039E-4</v>
      </c>
    </row>
    <row r="2022" spans="1:2" x14ac:dyDescent="0.25">
      <c r="A2022">
        <v>4575.5</v>
      </c>
      <c r="B2022">
        <v>8.2659468672851633E-4</v>
      </c>
    </row>
    <row r="2023" spans="1:2" x14ac:dyDescent="0.25">
      <c r="A2023">
        <v>4577.7700000000004</v>
      </c>
      <c r="B2023">
        <v>8.2654679049637425E-4</v>
      </c>
    </row>
    <row r="2024" spans="1:2" x14ac:dyDescent="0.25">
      <c r="A2024">
        <v>4580.04</v>
      </c>
      <c r="B2024">
        <v>8.2850597555251713E-4</v>
      </c>
    </row>
    <row r="2025" spans="1:2" x14ac:dyDescent="0.25">
      <c r="A2025">
        <v>4582.3</v>
      </c>
      <c r="B2025">
        <v>8.2869788302970891E-4</v>
      </c>
    </row>
    <row r="2026" spans="1:2" x14ac:dyDescent="0.25">
      <c r="A2026">
        <v>4584.58</v>
      </c>
      <c r="B2026">
        <v>8.289880709254231E-4</v>
      </c>
    </row>
    <row r="2027" spans="1:2" x14ac:dyDescent="0.25">
      <c r="A2027">
        <v>4586.84</v>
      </c>
      <c r="B2027">
        <v>8.2613767523731475E-4</v>
      </c>
    </row>
    <row r="2028" spans="1:2" x14ac:dyDescent="0.25">
      <c r="A2028">
        <v>4589.12</v>
      </c>
      <c r="B2028">
        <v>8.2740850540314031E-4</v>
      </c>
    </row>
    <row r="2029" spans="1:2" x14ac:dyDescent="0.25">
      <c r="A2029">
        <v>4591.38</v>
      </c>
      <c r="B2029">
        <v>8.2788453090709539E-4</v>
      </c>
    </row>
    <row r="2030" spans="1:2" x14ac:dyDescent="0.25">
      <c r="A2030">
        <v>4593.6499999999996</v>
      </c>
      <c r="B2030">
        <v>8.2625161970127366E-4</v>
      </c>
    </row>
    <row r="2031" spans="1:2" x14ac:dyDescent="0.25">
      <c r="A2031">
        <v>4595.92</v>
      </c>
      <c r="B2031">
        <v>8.2635952412825038E-4</v>
      </c>
    </row>
    <row r="2032" spans="1:2" x14ac:dyDescent="0.25">
      <c r="A2032">
        <v>4598.1899999999996</v>
      </c>
      <c r="B2032">
        <v>8.2691173170046524E-4</v>
      </c>
    </row>
    <row r="2033" spans="1:2" x14ac:dyDescent="0.25">
      <c r="A2033">
        <v>4600.46</v>
      </c>
      <c r="B2033">
        <v>8.2888356940395041E-4</v>
      </c>
    </row>
    <row r="2034" spans="1:2" x14ac:dyDescent="0.25">
      <c r="A2034">
        <v>4602.7299999999996</v>
      </c>
      <c r="B2034">
        <v>8.2621406649017526E-4</v>
      </c>
    </row>
    <row r="2035" spans="1:2" x14ac:dyDescent="0.25">
      <c r="A2035">
        <v>4605</v>
      </c>
      <c r="B2035">
        <v>8.2818695262458194E-4</v>
      </c>
    </row>
    <row r="2036" spans="1:2" x14ac:dyDescent="0.25">
      <c r="A2036">
        <v>4607.26</v>
      </c>
      <c r="B2036">
        <v>8.261995273248522E-4</v>
      </c>
    </row>
    <row r="2037" spans="1:2" x14ac:dyDescent="0.25">
      <c r="A2037">
        <v>4609.54</v>
      </c>
      <c r="B2037">
        <v>8.2760760904896464E-4</v>
      </c>
    </row>
    <row r="2038" spans="1:2" x14ac:dyDescent="0.25">
      <c r="A2038">
        <v>4611.8</v>
      </c>
      <c r="B2038">
        <v>8.2732711998411085E-4</v>
      </c>
    </row>
    <row r="2039" spans="1:2" x14ac:dyDescent="0.25">
      <c r="A2039">
        <v>4614.07</v>
      </c>
      <c r="B2039">
        <v>8.2661284792246489E-4</v>
      </c>
    </row>
    <row r="2040" spans="1:2" x14ac:dyDescent="0.25">
      <c r="A2040">
        <v>4616.34</v>
      </c>
      <c r="B2040">
        <v>8.2811214579428722E-4</v>
      </c>
    </row>
    <row r="2041" spans="1:2" x14ac:dyDescent="0.25">
      <c r="A2041">
        <v>4618.59</v>
      </c>
      <c r="B2041">
        <v>8.2764789265922479E-4</v>
      </c>
    </row>
    <row r="2042" spans="1:2" x14ac:dyDescent="0.25">
      <c r="A2042">
        <v>4620.8500000000004</v>
      </c>
      <c r="B2042">
        <v>8.2712823076927532E-4</v>
      </c>
    </row>
    <row r="2043" spans="1:2" x14ac:dyDescent="0.25">
      <c r="A2043">
        <v>4623.13</v>
      </c>
      <c r="B2043">
        <v>8.2653376222847138E-4</v>
      </c>
    </row>
    <row r="2044" spans="1:2" x14ac:dyDescent="0.25">
      <c r="A2044">
        <v>4625.3900000000003</v>
      </c>
      <c r="B2044">
        <v>8.2696073911919679E-4</v>
      </c>
    </row>
    <row r="2045" spans="1:2" x14ac:dyDescent="0.25">
      <c r="A2045">
        <v>4627.67</v>
      </c>
      <c r="B2045">
        <v>8.2749315389978755E-4</v>
      </c>
    </row>
    <row r="2046" spans="1:2" x14ac:dyDescent="0.25">
      <c r="A2046">
        <v>4629.93</v>
      </c>
      <c r="B2046">
        <v>8.2871087140280937E-4</v>
      </c>
    </row>
    <row r="2047" spans="1:2" x14ac:dyDescent="0.25">
      <c r="A2047">
        <v>4632.21</v>
      </c>
      <c r="B2047">
        <v>8.2852327126386094E-4</v>
      </c>
    </row>
    <row r="2048" spans="1:2" x14ac:dyDescent="0.25">
      <c r="A2048">
        <v>4634.47</v>
      </c>
      <c r="B2048">
        <v>8.2676554661633675E-4</v>
      </c>
    </row>
    <row r="2049" spans="1:2" x14ac:dyDescent="0.25">
      <c r="A2049">
        <v>4636.75</v>
      </c>
      <c r="B2049">
        <v>8.2608199566096654E-4</v>
      </c>
    </row>
    <row r="2050" spans="1:2" x14ac:dyDescent="0.25">
      <c r="A2050">
        <v>4639.01</v>
      </c>
      <c r="B2050">
        <v>8.2618464459817279E-4</v>
      </c>
    </row>
    <row r="2051" spans="1:2" x14ac:dyDescent="0.25">
      <c r="A2051">
        <v>4641.29</v>
      </c>
      <c r="B2051">
        <v>8.2860311149354228E-4</v>
      </c>
    </row>
    <row r="2052" spans="1:2" x14ac:dyDescent="0.25">
      <c r="A2052">
        <v>4643.57</v>
      </c>
      <c r="B2052">
        <v>8.2652510463336029E-4</v>
      </c>
    </row>
    <row r="2053" spans="1:2" x14ac:dyDescent="0.25">
      <c r="A2053">
        <v>4645.83</v>
      </c>
      <c r="B2053">
        <v>8.2611239623173259E-4</v>
      </c>
    </row>
    <row r="2054" spans="1:2" x14ac:dyDescent="0.25">
      <c r="A2054">
        <v>4648.1099999999997</v>
      </c>
      <c r="B2054">
        <v>8.2742101653272273E-4</v>
      </c>
    </row>
    <row r="2055" spans="1:2" x14ac:dyDescent="0.25">
      <c r="A2055">
        <v>4650.37</v>
      </c>
      <c r="B2055">
        <v>8.2845867970416905E-4</v>
      </c>
    </row>
    <row r="2056" spans="1:2" x14ac:dyDescent="0.25">
      <c r="A2056">
        <v>4652.6499999999996</v>
      </c>
      <c r="B2056">
        <v>8.2604986475029777E-4</v>
      </c>
    </row>
    <row r="2057" spans="1:2" x14ac:dyDescent="0.25">
      <c r="A2057">
        <v>4654.91</v>
      </c>
      <c r="B2057">
        <v>8.2850979027398162E-4</v>
      </c>
    </row>
    <row r="2058" spans="1:2" x14ac:dyDescent="0.25">
      <c r="A2058">
        <v>4657.17</v>
      </c>
      <c r="B2058">
        <v>8.2611561114140093E-4</v>
      </c>
    </row>
    <row r="2059" spans="1:2" x14ac:dyDescent="0.25">
      <c r="A2059">
        <v>4659.45</v>
      </c>
      <c r="B2059">
        <v>8.2891785465969065E-4</v>
      </c>
    </row>
    <row r="2060" spans="1:2" x14ac:dyDescent="0.25">
      <c r="A2060">
        <v>4661.71</v>
      </c>
      <c r="B2060">
        <v>8.2856506144258699E-4</v>
      </c>
    </row>
    <row r="2061" spans="1:2" x14ac:dyDescent="0.25">
      <c r="A2061">
        <v>4663.99</v>
      </c>
      <c r="B2061">
        <v>8.2807570495666406E-4</v>
      </c>
    </row>
    <row r="2062" spans="1:2" x14ac:dyDescent="0.25">
      <c r="A2062">
        <v>4666.25</v>
      </c>
      <c r="B2062">
        <v>8.2816912416706088E-4</v>
      </c>
    </row>
    <row r="2063" spans="1:2" x14ac:dyDescent="0.25">
      <c r="A2063">
        <v>4668.53</v>
      </c>
      <c r="B2063">
        <v>8.2895052023361157E-4</v>
      </c>
    </row>
    <row r="2064" spans="1:2" x14ac:dyDescent="0.25">
      <c r="A2064">
        <v>4670.79</v>
      </c>
      <c r="B2064">
        <v>8.2794816959807745E-4</v>
      </c>
    </row>
    <row r="2065" spans="1:2" x14ac:dyDescent="0.25">
      <c r="A2065">
        <v>4673.05</v>
      </c>
      <c r="B2065">
        <v>8.2866539639828228E-4</v>
      </c>
    </row>
    <row r="2066" spans="1:2" x14ac:dyDescent="0.25">
      <c r="A2066">
        <v>4675.33</v>
      </c>
      <c r="B2066">
        <v>8.2627575492312338E-4</v>
      </c>
    </row>
    <row r="2067" spans="1:2" x14ac:dyDescent="0.25">
      <c r="A2067">
        <v>4677.59</v>
      </c>
      <c r="B2067">
        <v>8.2603684846241962E-4</v>
      </c>
    </row>
    <row r="2068" spans="1:2" x14ac:dyDescent="0.25">
      <c r="A2068">
        <v>4679.87</v>
      </c>
      <c r="B2068">
        <v>8.2851173851208805E-4</v>
      </c>
    </row>
    <row r="2069" spans="1:2" x14ac:dyDescent="0.25">
      <c r="A2069">
        <v>4682.13</v>
      </c>
      <c r="B2069">
        <v>8.2810040102906143E-4</v>
      </c>
    </row>
    <row r="2070" spans="1:2" x14ac:dyDescent="0.25">
      <c r="A2070">
        <v>4684.41</v>
      </c>
      <c r="B2070">
        <v>8.2833351389187133E-4</v>
      </c>
    </row>
    <row r="2071" spans="1:2" x14ac:dyDescent="0.25">
      <c r="A2071">
        <v>4686.67</v>
      </c>
      <c r="B2071">
        <v>8.2724591599035203E-4</v>
      </c>
    </row>
    <row r="2072" spans="1:2" x14ac:dyDescent="0.25">
      <c r="A2072">
        <v>4688.95</v>
      </c>
      <c r="B2072">
        <v>8.2893777476525821E-4</v>
      </c>
    </row>
    <row r="2073" spans="1:2" x14ac:dyDescent="0.25">
      <c r="A2073">
        <v>4691.21</v>
      </c>
      <c r="B2073">
        <v>8.2804113272587473E-4</v>
      </c>
    </row>
    <row r="2074" spans="1:2" x14ac:dyDescent="0.25">
      <c r="A2074">
        <v>4693.47</v>
      </c>
      <c r="B2074">
        <v>8.2615006206141915E-4</v>
      </c>
    </row>
    <row r="2075" spans="1:2" x14ac:dyDescent="0.25">
      <c r="A2075">
        <v>4695.7299999999996</v>
      </c>
      <c r="B2075">
        <v>8.2759377218647183E-4</v>
      </c>
    </row>
    <row r="2076" spans="1:2" x14ac:dyDescent="0.25">
      <c r="A2076">
        <v>4698.01</v>
      </c>
      <c r="B2076">
        <v>8.2686957397041573E-4</v>
      </c>
    </row>
    <row r="2077" spans="1:2" x14ac:dyDescent="0.25">
      <c r="A2077">
        <v>4700.2700000000004</v>
      </c>
      <c r="B2077">
        <v>8.281849576368981E-4</v>
      </c>
    </row>
    <row r="2078" spans="1:2" x14ac:dyDescent="0.25">
      <c r="A2078">
        <v>4702.53</v>
      </c>
      <c r="B2078">
        <v>8.2858894657145349E-4</v>
      </c>
    </row>
    <row r="2079" spans="1:2" x14ac:dyDescent="0.25">
      <c r="A2079">
        <v>4704.8100000000004</v>
      </c>
      <c r="B2079">
        <v>8.2823325601896031E-4</v>
      </c>
    </row>
    <row r="2080" spans="1:2" x14ac:dyDescent="0.25">
      <c r="A2080">
        <v>4707.0600000000004</v>
      </c>
      <c r="B2080">
        <v>8.2747826570907289E-4</v>
      </c>
    </row>
    <row r="2081" spans="1:2" x14ac:dyDescent="0.25">
      <c r="A2081">
        <v>4709.32</v>
      </c>
      <c r="B2081">
        <v>8.2727875287359461E-4</v>
      </c>
    </row>
    <row r="2082" spans="1:2" x14ac:dyDescent="0.25">
      <c r="A2082">
        <v>4711.6000000000004</v>
      </c>
      <c r="B2082">
        <v>8.2817533138810349E-4</v>
      </c>
    </row>
    <row r="2083" spans="1:2" x14ac:dyDescent="0.25">
      <c r="A2083">
        <v>4713.8599999999997</v>
      </c>
      <c r="B2083">
        <v>8.2770440598356476E-4</v>
      </c>
    </row>
    <row r="2084" spans="1:2" x14ac:dyDescent="0.25">
      <c r="A2084">
        <v>4716.1400000000003</v>
      </c>
      <c r="B2084">
        <v>8.2796102879079776E-4</v>
      </c>
    </row>
    <row r="2085" spans="1:2" x14ac:dyDescent="0.25">
      <c r="A2085">
        <v>4718.3999999999996</v>
      </c>
      <c r="B2085">
        <v>8.2704229085148228E-4</v>
      </c>
    </row>
    <row r="2086" spans="1:2" x14ac:dyDescent="0.25">
      <c r="A2086">
        <v>4720.68</v>
      </c>
      <c r="B2086">
        <v>8.2661080474921841E-4</v>
      </c>
    </row>
    <row r="2087" spans="1:2" x14ac:dyDescent="0.25">
      <c r="A2087">
        <v>4722.9399999999996</v>
      </c>
      <c r="B2087">
        <v>8.2627320427273413E-4</v>
      </c>
    </row>
    <row r="2088" spans="1:2" x14ac:dyDescent="0.25">
      <c r="A2088">
        <v>4725.22</v>
      </c>
      <c r="B2088">
        <v>8.2771584728188097E-4</v>
      </c>
    </row>
    <row r="2089" spans="1:2" x14ac:dyDescent="0.25">
      <c r="A2089">
        <v>4727.4799999999996</v>
      </c>
      <c r="B2089">
        <v>8.2888559527838368E-4</v>
      </c>
    </row>
    <row r="2090" spans="1:2" x14ac:dyDescent="0.25">
      <c r="A2090">
        <v>4729.74</v>
      </c>
      <c r="B2090">
        <v>8.2867875931691231E-4</v>
      </c>
    </row>
    <row r="2091" spans="1:2" x14ac:dyDescent="0.25">
      <c r="A2091">
        <v>4732.0200000000004</v>
      </c>
      <c r="B2091">
        <v>8.2815842457699754E-4</v>
      </c>
    </row>
    <row r="2092" spans="1:2" x14ac:dyDescent="0.25">
      <c r="A2092">
        <v>4734.28</v>
      </c>
      <c r="B2092">
        <v>8.2725404735977466E-4</v>
      </c>
    </row>
    <row r="2093" spans="1:2" x14ac:dyDescent="0.25">
      <c r="A2093">
        <v>4736.5600000000004</v>
      </c>
      <c r="B2093">
        <v>8.2652804115817093E-4</v>
      </c>
    </row>
    <row r="2094" spans="1:2" x14ac:dyDescent="0.25">
      <c r="A2094">
        <v>4738.82</v>
      </c>
      <c r="B2094">
        <v>8.2864323586274405E-4</v>
      </c>
    </row>
    <row r="2095" spans="1:2" x14ac:dyDescent="0.25">
      <c r="A2095">
        <v>4741.1000000000004</v>
      </c>
      <c r="B2095">
        <v>8.2736082172785565E-4</v>
      </c>
    </row>
    <row r="2096" spans="1:2" x14ac:dyDescent="0.25">
      <c r="A2096">
        <v>4743.3599999999997</v>
      </c>
      <c r="B2096">
        <v>8.2868845629041263E-4</v>
      </c>
    </row>
    <row r="2097" spans="1:2" x14ac:dyDescent="0.25">
      <c r="A2097">
        <v>4745.6400000000003</v>
      </c>
      <c r="B2097">
        <v>8.2831203138679821E-4</v>
      </c>
    </row>
    <row r="2098" spans="1:2" x14ac:dyDescent="0.25">
      <c r="A2098">
        <v>4747.8999999999996</v>
      </c>
      <c r="B2098">
        <v>8.2735063869417906E-4</v>
      </c>
    </row>
    <row r="2099" spans="1:2" x14ac:dyDescent="0.25">
      <c r="A2099">
        <v>4750.18</v>
      </c>
      <c r="B2099">
        <v>8.2789163098593069E-4</v>
      </c>
    </row>
    <row r="2100" spans="1:2" x14ac:dyDescent="0.25">
      <c r="A2100">
        <v>4752.4399999999996</v>
      </c>
      <c r="B2100">
        <v>8.2711370593795358E-4</v>
      </c>
    </row>
    <row r="2101" spans="1:2" x14ac:dyDescent="0.25">
      <c r="A2101">
        <v>4754.72</v>
      </c>
      <c r="B2101">
        <v>8.2876067972009271E-4</v>
      </c>
    </row>
    <row r="2102" spans="1:2" x14ac:dyDescent="0.25">
      <c r="A2102">
        <v>4756.9799999999996</v>
      </c>
      <c r="B2102">
        <v>8.2882276299855214E-4</v>
      </c>
    </row>
    <row r="2103" spans="1:2" x14ac:dyDescent="0.25">
      <c r="A2103">
        <v>4759.26</v>
      </c>
      <c r="B2103">
        <v>8.2888995198297376E-4</v>
      </c>
    </row>
    <row r="2104" spans="1:2" x14ac:dyDescent="0.25">
      <c r="A2104">
        <v>4761.5200000000004</v>
      </c>
      <c r="B2104">
        <v>8.2784720637485605E-4</v>
      </c>
    </row>
    <row r="2105" spans="1:2" x14ac:dyDescent="0.25">
      <c r="A2105">
        <v>4763.8</v>
      </c>
      <c r="B2105">
        <v>8.2853578669459286E-4</v>
      </c>
    </row>
    <row r="2106" spans="1:2" x14ac:dyDescent="0.25">
      <c r="A2106">
        <v>4766.0600000000004</v>
      </c>
      <c r="B2106">
        <v>8.289771534774488E-4</v>
      </c>
    </row>
    <row r="2107" spans="1:2" x14ac:dyDescent="0.25">
      <c r="A2107">
        <v>4768.34</v>
      </c>
      <c r="B2107">
        <v>8.2808351326956223E-4</v>
      </c>
    </row>
    <row r="2108" spans="1:2" x14ac:dyDescent="0.25">
      <c r="A2108">
        <v>4770.58</v>
      </c>
      <c r="B2108">
        <v>8.2667957300396511E-4</v>
      </c>
    </row>
    <row r="2109" spans="1:2" x14ac:dyDescent="0.25">
      <c r="A2109">
        <v>4772.8599999999997</v>
      </c>
      <c r="B2109">
        <v>8.2855516144241784E-4</v>
      </c>
    </row>
    <row r="2110" spans="1:2" x14ac:dyDescent="0.25">
      <c r="A2110">
        <v>4775.12</v>
      </c>
      <c r="B2110">
        <v>8.2705871558874427E-4</v>
      </c>
    </row>
    <row r="2111" spans="1:2" x14ac:dyDescent="0.25">
      <c r="A2111">
        <v>4777.38</v>
      </c>
      <c r="B2111">
        <v>8.2681157823984522E-4</v>
      </c>
    </row>
    <row r="2112" spans="1:2" x14ac:dyDescent="0.25">
      <c r="A2112">
        <v>4779.66</v>
      </c>
      <c r="B2112">
        <v>8.2832437289219333E-4</v>
      </c>
    </row>
    <row r="2113" spans="1:2" x14ac:dyDescent="0.25">
      <c r="A2113">
        <v>4781.9399999999996</v>
      </c>
      <c r="B2113">
        <v>8.2751648544096448E-4</v>
      </c>
    </row>
    <row r="2114" spans="1:2" x14ac:dyDescent="0.25">
      <c r="A2114">
        <v>4784.2</v>
      </c>
      <c r="B2114">
        <v>8.2749828998842745E-4</v>
      </c>
    </row>
    <row r="2115" spans="1:2" x14ac:dyDescent="0.25">
      <c r="A2115">
        <v>4786.46</v>
      </c>
      <c r="B2115">
        <v>8.2717383930917625E-4</v>
      </c>
    </row>
    <row r="2116" spans="1:2" x14ac:dyDescent="0.25">
      <c r="A2116">
        <v>4788.74</v>
      </c>
      <c r="B2116">
        <v>8.2807153325195897E-4</v>
      </c>
    </row>
    <row r="2117" spans="1:2" x14ac:dyDescent="0.25">
      <c r="A2117">
        <v>4790.99</v>
      </c>
      <c r="B2117">
        <v>8.2748166296573215E-4</v>
      </c>
    </row>
    <row r="2118" spans="1:2" x14ac:dyDescent="0.25">
      <c r="A2118">
        <v>4793.25</v>
      </c>
      <c r="B2118">
        <v>8.2643217721061802E-4</v>
      </c>
    </row>
    <row r="2119" spans="1:2" x14ac:dyDescent="0.25">
      <c r="A2119">
        <v>4795.53</v>
      </c>
      <c r="B2119">
        <v>8.2808729457944604E-4</v>
      </c>
    </row>
    <row r="2120" spans="1:2" x14ac:dyDescent="0.25">
      <c r="A2120">
        <v>4797.79</v>
      </c>
      <c r="B2120">
        <v>8.2640206394944378E-4</v>
      </c>
    </row>
    <row r="2121" spans="1:2" x14ac:dyDescent="0.25">
      <c r="A2121">
        <v>4800.07</v>
      </c>
      <c r="B2121">
        <v>8.2813164053149369E-4</v>
      </c>
    </row>
    <row r="2122" spans="1:2" x14ac:dyDescent="0.25">
      <c r="A2122">
        <v>4802.33</v>
      </c>
      <c r="B2122">
        <v>8.2643005006904956E-4</v>
      </c>
    </row>
    <row r="2123" spans="1:2" x14ac:dyDescent="0.25">
      <c r="A2123">
        <v>4804.6099999999997</v>
      </c>
      <c r="B2123">
        <v>8.2714682969414158E-4</v>
      </c>
    </row>
    <row r="2124" spans="1:2" x14ac:dyDescent="0.25">
      <c r="A2124">
        <v>4806.87</v>
      </c>
      <c r="B2124">
        <v>8.2648489066808589E-4</v>
      </c>
    </row>
    <row r="2125" spans="1:2" x14ac:dyDescent="0.25">
      <c r="A2125">
        <v>4809.1400000000003</v>
      </c>
      <c r="B2125">
        <v>8.2648628638966434E-4</v>
      </c>
    </row>
    <row r="2126" spans="1:2" x14ac:dyDescent="0.25">
      <c r="A2126">
        <v>4811.41</v>
      </c>
      <c r="B2126">
        <v>8.2808794628898633E-4</v>
      </c>
    </row>
    <row r="2127" spans="1:2" x14ac:dyDescent="0.25">
      <c r="A2127">
        <v>4813.67</v>
      </c>
      <c r="B2127">
        <v>8.2841997856898393E-4</v>
      </c>
    </row>
    <row r="2128" spans="1:2" x14ac:dyDescent="0.25">
      <c r="A2128">
        <v>4815.95</v>
      </c>
      <c r="B2128">
        <v>8.2629505800516903E-4</v>
      </c>
    </row>
    <row r="2129" spans="1:2" x14ac:dyDescent="0.25">
      <c r="A2129">
        <v>4818.21</v>
      </c>
      <c r="B2129">
        <v>8.2757045757118029E-4</v>
      </c>
    </row>
    <row r="2130" spans="1:2" x14ac:dyDescent="0.25">
      <c r="A2130">
        <v>4820.49</v>
      </c>
      <c r="B2130">
        <v>8.2873231781105427E-4</v>
      </c>
    </row>
    <row r="2131" spans="1:2" x14ac:dyDescent="0.25">
      <c r="A2131">
        <v>4822.75</v>
      </c>
      <c r="B2131">
        <v>8.2633108135714598E-4</v>
      </c>
    </row>
    <row r="2132" spans="1:2" x14ac:dyDescent="0.25">
      <c r="A2132">
        <v>4825.03</v>
      </c>
      <c r="B2132">
        <v>8.268951129613122E-4</v>
      </c>
    </row>
    <row r="2133" spans="1:2" x14ac:dyDescent="0.25">
      <c r="A2133">
        <v>4827.29</v>
      </c>
      <c r="B2133">
        <v>8.2731199987981692E-4</v>
      </c>
    </row>
    <row r="2134" spans="1:2" x14ac:dyDescent="0.25">
      <c r="A2134">
        <v>4829.57</v>
      </c>
      <c r="B2134">
        <v>8.2677553247022392E-4</v>
      </c>
    </row>
    <row r="2135" spans="1:2" x14ac:dyDescent="0.25">
      <c r="A2135">
        <v>4831.83</v>
      </c>
      <c r="B2135">
        <v>8.2794537663241706E-4</v>
      </c>
    </row>
    <row r="2136" spans="1:2" x14ac:dyDescent="0.25">
      <c r="A2136">
        <v>4834.1000000000004</v>
      </c>
      <c r="B2136">
        <v>8.2701708955388361E-4</v>
      </c>
    </row>
    <row r="2137" spans="1:2" x14ac:dyDescent="0.25">
      <c r="A2137">
        <v>4836.37</v>
      </c>
      <c r="B2137">
        <v>8.2825628722353302E-4</v>
      </c>
    </row>
    <row r="2138" spans="1:2" x14ac:dyDescent="0.25">
      <c r="A2138">
        <v>4838.63</v>
      </c>
      <c r="B2138">
        <v>8.2876189317309756E-4</v>
      </c>
    </row>
    <row r="2139" spans="1:2" x14ac:dyDescent="0.25">
      <c r="A2139">
        <v>4840.91</v>
      </c>
      <c r="B2139">
        <v>8.2656895193830029E-4</v>
      </c>
    </row>
    <row r="2140" spans="1:2" x14ac:dyDescent="0.25">
      <c r="A2140">
        <v>4843.17</v>
      </c>
      <c r="B2140">
        <v>8.2863272103818873E-4</v>
      </c>
    </row>
    <row r="2141" spans="1:2" x14ac:dyDescent="0.25">
      <c r="A2141">
        <v>4845.43</v>
      </c>
      <c r="B2141">
        <v>8.2807081504242394E-4</v>
      </c>
    </row>
    <row r="2142" spans="1:2" x14ac:dyDescent="0.25">
      <c r="A2142">
        <v>4847.71</v>
      </c>
      <c r="B2142">
        <v>8.2866399389951574E-4</v>
      </c>
    </row>
    <row r="2143" spans="1:2" x14ac:dyDescent="0.25">
      <c r="A2143">
        <v>4849.99</v>
      </c>
      <c r="B2143">
        <v>8.2772043556307725E-4</v>
      </c>
    </row>
    <row r="2144" spans="1:2" x14ac:dyDescent="0.25">
      <c r="A2144">
        <v>4852.26</v>
      </c>
      <c r="B2144">
        <v>8.2896781709094873E-4</v>
      </c>
    </row>
    <row r="2145" spans="1:2" x14ac:dyDescent="0.25">
      <c r="A2145">
        <v>4854.54</v>
      </c>
      <c r="B2145">
        <v>8.2763523121708569E-4</v>
      </c>
    </row>
    <row r="2146" spans="1:2" x14ac:dyDescent="0.25">
      <c r="A2146">
        <v>4856.8</v>
      </c>
      <c r="B2146">
        <v>8.2774382039077791E-4</v>
      </c>
    </row>
    <row r="2147" spans="1:2" x14ac:dyDescent="0.25">
      <c r="A2147">
        <v>4859.08</v>
      </c>
      <c r="B2147">
        <v>8.2672616947161053E-4</v>
      </c>
    </row>
    <row r="2148" spans="1:2" x14ac:dyDescent="0.25">
      <c r="A2148">
        <v>4861.33</v>
      </c>
      <c r="B2148">
        <v>8.2631649675549222E-4</v>
      </c>
    </row>
    <row r="2149" spans="1:2" x14ac:dyDescent="0.25">
      <c r="A2149">
        <v>4863.6000000000004</v>
      </c>
      <c r="B2149">
        <v>8.2879853162244946E-4</v>
      </c>
    </row>
    <row r="2150" spans="1:2" x14ac:dyDescent="0.25">
      <c r="A2150">
        <v>4865.87</v>
      </c>
      <c r="B2150">
        <v>8.2686617852831105E-4</v>
      </c>
    </row>
    <row r="2151" spans="1:2" x14ac:dyDescent="0.25">
      <c r="A2151">
        <v>4868.1400000000003</v>
      </c>
      <c r="B2151">
        <v>8.2688710879136546E-4</v>
      </c>
    </row>
    <row r="2152" spans="1:2" x14ac:dyDescent="0.25">
      <c r="A2152">
        <v>4870.41</v>
      </c>
      <c r="B2152">
        <v>8.2794047508065157E-4</v>
      </c>
    </row>
    <row r="2153" spans="1:2" x14ac:dyDescent="0.25">
      <c r="A2153">
        <v>4872.68</v>
      </c>
      <c r="B2153">
        <v>8.2851904650546072E-4</v>
      </c>
    </row>
    <row r="2154" spans="1:2" x14ac:dyDescent="0.25">
      <c r="A2154">
        <v>4874.95</v>
      </c>
      <c r="B2154">
        <v>8.2791970409388951E-4</v>
      </c>
    </row>
    <row r="2155" spans="1:2" x14ac:dyDescent="0.25">
      <c r="A2155">
        <v>4877.22</v>
      </c>
      <c r="B2155">
        <v>8.2794062097124165E-4</v>
      </c>
    </row>
    <row r="2156" spans="1:2" x14ac:dyDescent="0.25">
      <c r="A2156">
        <v>4879.49</v>
      </c>
      <c r="B2156">
        <v>8.2727596290526684E-4</v>
      </c>
    </row>
    <row r="2157" spans="1:2" x14ac:dyDescent="0.25">
      <c r="A2157">
        <v>4881.76</v>
      </c>
      <c r="B2157">
        <v>8.2750692328421806E-4</v>
      </c>
    </row>
    <row r="2158" spans="1:2" x14ac:dyDescent="0.25">
      <c r="A2158">
        <v>4884.0200000000004</v>
      </c>
      <c r="B2158">
        <v>8.2609024158728916E-4</v>
      </c>
    </row>
    <row r="2159" spans="1:2" x14ac:dyDescent="0.25">
      <c r="A2159">
        <v>4886.3</v>
      </c>
      <c r="B2159">
        <v>8.2780806036297176E-4</v>
      </c>
    </row>
    <row r="2160" spans="1:2" x14ac:dyDescent="0.25">
      <c r="A2160">
        <v>4888.5600000000004</v>
      </c>
      <c r="B2160">
        <v>8.267980243882861E-4</v>
      </c>
    </row>
    <row r="2161" spans="1:2" x14ac:dyDescent="0.25">
      <c r="A2161">
        <v>4890.84</v>
      </c>
      <c r="B2161">
        <v>8.286827725607173E-4</v>
      </c>
    </row>
    <row r="2162" spans="1:2" x14ac:dyDescent="0.25">
      <c r="A2162">
        <v>4893.1000000000004</v>
      </c>
      <c r="B2162">
        <v>8.2661206127146057E-4</v>
      </c>
    </row>
    <row r="2163" spans="1:2" x14ac:dyDescent="0.25">
      <c r="A2163">
        <v>4895.38</v>
      </c>
      <c r="B2163">
        <v>8.2699985202750598E-4</v>
      </c>
    </row>
    <row r="2164" spans="1:2" x14ac:dyDescent="0.25">
      <c r="A2164">
        <v>4897.63</v>
      </c>
      <c r="B2164">
        <v>8.2655063158970285E-4</v>
      </c>
    </row>
    <row r="2165" spans="1:2" x14ac:dyDescent="0.25">
      <c r="A2165">
        <v>4899.91</v>
      </c>
      <c r="B2165">
        <v>8.2639770847473166E-4</v>
      </c>
    </row>
    <row r="2166" spans="1:2" x14ac:dyDescent="0.25">
      <c r="A2166">
        <v>4902.17</v>
      </c>
      <c r="B2166">
        <v>8.2786995698382634E-4</v>
      </c>
    </row>
    <row r="2167" spans="1:2" x14ac:dyDescent="0.25">
      <c r="A2167">
        <v>4904.45</v>
      </c>
      <c r="B2167">
        <v>8.2608258844149986E-4</v>
      </c>
    </row>
    <row r="2168" spans="1:2" x14ac:dyDescent="0.25">
      <c r="A2168">
        <v>4906.71</v>
      </c>
      <c r="B2168">
        <v>8.2759460850341429E-4</v>
      </c>
    </row>
    <row r="2169" spans="1:2" x14ac:dyDescent="0.25">
      <c r="A2169">
        <v>4908.9799999999996</v>
      </c>
      <c r="B2169">
        <v>8.2869109416121604E-4</v>
      </c>
    </row>
    <row r="2170" spans="1:2" x14ac:dyDescent="0.25">
      <c r="A2170">
        <v>4911.25</v>
      </c>
      <c r="B2170">
        <v>8.2840543221787742E-4</v>
      </c>
    </row>
    <row r="2171" spans="1:2" x14ac:dyDescent="0.25">
      <c r="A2171">
        <v>4913.51</v>
      </c>
      <c r="B2171">
        <v>8.2671150966304554E-4</v>
      </c>
    </row>
    <row r="2172" spans="1:2" x14ac:dyDescent="0.25">
      <c r="A2172">
        <v>4915.79</v>
      </c>
      <c r="B2172">
        <v>8.2795906158781186E-4</v>
      </c>
    </row>
    <row r="2173" spans="1:2" x14ac:dyDescent="0.25">
      <c r="A2173">
        <v>4918.05</v>
      </c>
      <c r="B2173">
        <v>8.2834231891009769E-4</v>
      </c>
    </row>
    <row r="2174" spans="1:2" x14ac:dyDescent="0.25">
      <c r="A2174">
        <v>4920.33</v>
      </c>
      <c r="B2174">
        <v>8.2832188856406361E-4</v>
      </c>
    </row>
    <row r="2175" spans="1:2" x14ac:dyDescent="0.25">
      <c r="A2175">
        <v>4922.59</v>
      </c>
      <c r="B2175">
        <v>8.2898860664284914E-4</v>
      </c>
    </row>
    <row r="2176" spans="1:2" x14ac:dyDescent="0.25">
      <c r="A2176">
        <v>4924.8500000000004</v>
      </c>
      <c r="B2176">
        <v>8.2617615306202808E-4</v>
      </c>
    </row>
    <row r="2177" spans="1:2" x14ac:dyDescent="0.25">
      <c r="A2177">
        <v>4927.13</v>
      </c>
      <c r="B2177">
        <v>8.2691906006174005E-4</v>
      </c>
    </row>
    <row r="2178" spans="1:2" x14ac:dyDescent="0.25">
      <c r="A2178">
        <v>4929.3900000000003</v>
      </c>
      <c r="B2178">
        <v>8.2692123962714906E-4</v>
      </c>
    </row>
    <row r="2179" spans="1:2" x14ac:dyDescent="0.25">
      <c r="A2179">
        <v>4931.68</v>
      </c>
      <c r="B2179">
        <v>8.2777777347025358E-4</v>
      </c>
    </row>
    <row r="2180" spans="1:2" x14ac:dyDescent="0.25">
      <c r="A2180">
        <v>4933.93</v>
      </c>
      <c r="B2180">
        <v>8.2697517360493531E-4</v>
      </c>
    </row>
    <row r="2181" spans="1:2" x14ac:dyDescent="0.25">
      <c r="A2181">
        <v>4936.1899999999996</v>
      </c>
      <c r="B2181">
        <v>8.2683773844675825E-4</v>
      </c>
    </row>
    <row r="2182" spans="1:2" x14ac:dyDescent="0.25">
      <c r="A2182">
        <v>4938.47</v>
      </c>
      <c r="B2182">
        <v>8.2821702285740294E-4</v>
      </c>
    </row>
    <row r="2183" spans="1:2" x14ac:dyDescent="0.25">
      <c r="A2183">
        <v>4940.7299999999996</v>
      </c>
      <c r="B2183">
        <v>8.2617071142860557E-4</v>
      </c>
    </row>
    <row r="2184" spans="1:2" x14ac:dyDescent="0.25">
      <c r="A2184">
        <v>4942.99</v>
      </c>
      <c r="B2184">
        <v>8.2651573033440634E-4</v>
      </c>
    </row>
    <row r="2185" spans="1:2" x14ac:dyDescent="0.25">
      <c r="A2185">
        <v>4945.25</v>
      </c>
      <c r="B2185">
        <v>8.2623160644651678E-4</v>
      </c>
    </row>
    <row r="2186" spans="1:2" x14ac:dyDescent="0.25">
      <c r="A2186">
        <v>4947.53</v>
      </c>
      <c r="B2186">
        <v>8.2680196267908841E-4</v>
      </c>
    </row>
    <row r="2187" spans="1:2" x14ac:dyDescent="0.25">
      <c r="A2187">
        <v>4949.79</v>
      </c>
      <c r="B2187">
        <v>8.2651872622586432E-4</v>
      </c>
    </row>
    <row r="2188" spans="1:2" x14ac:dyDescent="0.25">
      <c r="A2188">
        <v>4952.07</v>
      </c>
      <c r="B2188">
        <v>8.2710079839952205E-4</v>
      </c>
    </row>
    <row r="2189" spans="1:2" x14ac:dyDescent="0.25">
      <c r="A2189">
        <v>4954.33</v>
      </c>
      <c r="B2189">
        <v>8.2710687721741761E-4</v>
      </c>
    </row>
    <row r="2190" spans="1:2" x14ac:dyDescent="0.25">
      <c r="A2190">
        <v>4956.6099999999997</v>
      </c>
      <c r="B2190">
        <v>8.2814942778265774E-4</v>
      </c>
    </row>
    <row r="2191" spans="1:2" x14ac:dyDescent="0.25">
      <c r="A2191">
        <v>4958.87</v>
      </c>
      <c r="B2191">
        <v>8.2611527861751837E-4</v>
      </c>
    </row>
    <row r="2192" spans="1:2" x14ac:dyDescent="0.25">
      <c r="A2192">
        <v>4961.1499999999996</v>
      </c>
      <c r="B2192">
        <v>8.2637348125824293E-4</v>
      </c>
    </row>
    <row r="2193" spans="1:2" x14ac:dyDescent="0.25">
      <c r="A2193">
        <v>4963.41</v>
      </c>
      <c r="B2193">
        <v>8.2685567932280963E-4</v>
      </c>
    </row>
    <row r="2194" spans="1:2" x14ac:dyDescent="0.25">
      <c r="A2194">
        <v>4965.6899999999996</v>
      </c>
      <c r="B2194">
        <v>8.2715564312677253E-4</v>
      </c>
    </row>
    <row r="2195" spans="1:2" x14ac:dyDescent="0.25">
      <c r="A2195">
        <v>4967.95</v>
      </c>
      <c r="B2195">
        <v>8.2892000071954196E-4</v>
      </c>
    </row>
    <row r="2196" spans="1:2" x14ac:dyDescent="0.25">
      <c r="A2196">
        <v>4970.22</v>
      </c>
      <c r="B2196">
        <v>8.2671258379340897E-4</v>
      </c>
    </row>
    <row r="2197" spans="1:2" x14ac:dyDescent="0.25">
      <c r="A2197">
        <v>4972.49</v>
      </c>
      <c r="B2197">
        <v>8.2768950058668446E-4</v>
      </c>
    </row>
    <row r="2198" spans="1:2" x14ac:dyDescent="0.25">
      <c r="A2198">
        <v>4974.75</v>
      </c>
      <c r="B2198">
        <v>8.2769956527768815E-4</v>
      </c>
    </row>
    <row r="2199" spans="1:2" x14ac:dyDescent="0.25">
      <c r="A2199">
        <v>4977.0200000000004</v>
      </c>
      <c r="B2199">
        <v>8.2691397797117732E-4</v>
      </c>
    </row>
    <row r="2200" spans="1:2" x14ac:dyDescent="0.25">
      <c r="A2200">
        <v>4979.29</v>
      </c>
      <c r="B2200">
        <v>8.2656262734015029E-4</v>
      </c>
    </row>
    <row r="2201" spans="1:2" x14ac:dyDescent="0.25">
      <c r="A2201">
        <v>4981.5600000000004</v>
      </c>
      <c r="B2201">
        <v>8.2696618342069708E-4</v>
      </c>
    </row>
    <row r="2202" spans="1:2" x14ac:dyDescent="0.25">
      <c r="A2202">
        <v>4983.82</v>
      </c>
      <c r="B2202">
        <v>8.2818627634349785E-4</v>
      </c>
    </row>
    <row r="2203" spans="1:2" x14ac:dyDescent="0.25">
      <c r="A2203">
        <v>4986.1000000000004</v>
      </c>
      <c r="B2203">
        <v>8.2729271751506676E-4</v>
      </c>
    </row>
    <row r="2204" spans="1:2" x14ac:dyDescent="0.25">
      <c r="A2204">
        <v>4988.3599999999997</v>
      </c>
      <c r="B2204">
        <v>8.2729018609313532E-4</v>
      </c>
    </row>
    <row r="2205" spans="1:2" x14ac:dyDescent="0.25">
      <c r="A2205">
        <v>4990.6400000000003</v>
      </c>
      <c r="B2205">
        <v>8.2734764273062196E-4</v>
      </c>
    </row>
    <row r="2206" spans="1:2" x14ac:dyDescent="0.25">
      <c r="A2206">
        <v>4992.91</v>
      </c>
      <c r="B2206">
        <v>8.2880653548382489E-4</v>
      </c>
    </row>
    <row r="2207" spans="1:2" x14ac:dyDescent="0.25">
      <c r="A2207">
        <v>4995.18</v>
      </c>
      <c r="B2207">
        <v>8.2861347918507093E-4</v>
      </c>
    </row>
    <row r="2208" spans="1:2" x14ac:dyDescent="0.25">
      <c r="A2208">
        <v>4997.45</v>
      </c>
      <c r="B2208">
        <v>8.2809647616549078E-4</v>
      </c>
    </row>
    <row r="2209" spans="1:2" x14ac:dyDescent="0.25">
      <c r="A2209">
        <v>4999.7299999999996</v>
      </c>
      <c r="B2209">
        <v>8.2623912096200245E-4</v>
      </c>
    </row>
    <row r="2210" spans="1:2" x14ac:dyDescent="0.25">
      <c r="A2210">
        <v>5001.99</v>
      </c>
      <c r="B2210">
        <v>8.27024073095644E-4</v>
      </c>
    </row>
    <row r="2211" spans="1:2" x14ac:dyDescent="0.25">
      <c r="A2211">
        <v>5004.2700000000004</v>
      </c>
      <c r="B2211">
        <v>8.277517576564732E-4</v>
      </c>
    </row>
    <row r="2212" spans="1:2" x14ac:dyDescent="0.25">
      <c r="A2212">
        <v>5006.53</v>
      </c>
      <c r="B2212">
        <v>8.2893558397143831E-4</v>
      </c>
    </row>
    <row r="2213" spans="1:2" x14ac:dyDescent="0.25">
      <c r="A2213">
        <v>5008.8100000000004</v>
      </c>
      <c r="B2213">
        <v>8.2613344887643282E-4</v>
      </c>
    </row>
    <row r="2214" spans="1:2" x14ac:dyDescent="0.25">
      <c r="A2214">
        <v>5011.09</v>
      </c>
      <c r="B2214">
        <v>8.2817432759343034E-4</v>
      </c>
    </row>
    <row r="2215" spans="1:2" x14ac:dyDescent="0.25">
      <c r="A2215">
        <v>5013.3500000000004</v>
      </c>
      <c r="B2215">
        <v>8.2796604619518404E-4</v>
      </c>
    </row>
    <row r="2216" spans="1:2" x14ac:dyDescent="0.25">
      <c r="A2216">
        <v>5015.63</v>
      </c>
      <c r="B2216">
        <v>8.2752552459153413E-4</v>
      </c>
    </row>
    <row r="2217" spans="1:2" x14ac:dyDescent="0.25">
      <c r="A2217">
        <v>5017.8900000000003</v>
      </c>
      <c r="B2217">
        <v>8.2721825560830981E-4</v>
      </c>
    </row>
    <row r="2218" spans="1:2" x14ac:dyDescent="0.25">
      <c r="A2218">
        <v>5020.17</v>
      </c>
      <c r="B2218">
        <v>8.2719346585612586E-4</v>
      </c>
    </row>
    <row r="2219" spans="1:2" x14ac:dyDescent="0.25">
      <c r="A2219">
        <v>5022.4399999999996</v>
      </c>
      <c r="B2219">
        <v>8.2675642276619846E-4</v>
      </c>
    </row>
    <row r="2220" spans="1:2" x14ac:dyDescent="0.25">
      <c r="A2220">
        <v>5024.71</v>
      </c>
      <c r="B2220">
        <v>8.2831829462391596E-4</v>
      </c>
    </row>
    <row r="2221" spans="1:2" x14ac:dyDescent="0.25">
      <c r="A2221">
        <v>5026.9799999999996</v>
      </c>
      <c r="B2221">
        <v>8.2867982255245348E-4</v>
      </c>
    </row>
    <row r="2222" spans="1:2" x14ac:dyDescent="0.25">
      <c r="A2222">
        <v>5029.25</v>
      </c>
      <c r="B2222">
        <v>8.2666063678954818E-4</v>
      </c>
    </row>
    <row r="2223" spans="1:2" x14ac:dyDescent="0.25">
      <c r="A2223">
        <v>5031.5200000000004</v>
      </c>
      <c r="B2223">
        <v>8.2875117537984505E-4</v>
      </c>
    </row>
    <row r="2224" spans="1:2" x14ac:dyDescent="0.25">
      <c r="A2224">
        <v>5033.8</v>
      </c>
      <c r="B2224">
        <v>8.2682143957456191E-4</v>
      </c>
    </row>
    <row r="2225" spans="1:2" x14ac:dyDescent="0.25">
      <c r="A2225">
        <v>5036.0600000000004</v>
      </c>
      <c r="B2225">
        <v>8.2649485995997106E-4</v>
      </c>
    </row>
    <row r="2226" spans="1:2" x14ac:dyDescent="0.25">
      <c r="A2226">
        <v>5038.32</v>
      </c>
      <c r="B2226">
        <v>8.284687388187557E-4</v>
      </c>
    </row>
    <row r="2227" spans="1:2" x14ac:dyDescent="0.25">
      <c r="A2227">
        <v>5040.6000000000004</v>
      </c>
      <c r="B2227">
        <v>8.2642531062706377E-4</v>
      </c>
    </row>
    <row r="2228" spans="1:2" x14ac:dyDescent="0.25">
      <c r="A2228">
        <v>5042.88</v>
      </c>
      <c r="B2228">
        <v>8.2628919553016792E-4</v>
      </c>
    </row>
    <row r="2229" spans="1:2" x14ac:dyDescent="0.25">
      <c r="A2229">
        <v>5045.1400000000003</v>
      </c>
      <c r="B2229">
        <v>8.2702086037843476E-4</v>
      </c>
    </row>
    <row r="2230" spans="1:2" x14ac:dyDescent="0.25">
      <c r="A2230">
        <v>5047.42</v>
      </c>
      <c r="B2230">
        <v>8.2828163025769439E-4</v>
      </c>
    </row>
    <row r="2231" spans="1:2" x14ac:dyDescent="0.25">
      <c r="A2231">
        <v>5049.68</v>
      </c>
      <c r="B2231">
        <v>8.2807092523398554E-4</v>
      </c>
    </row>
    <row r="2232" spans="1:2" x14ac:dyDescent="0.25">
      <c r="A2232">
        <v>5051.96</v>
      </c>
      <c r="B2232">
        <v>8.2614841340575675E-4</v>
      </c>
    </row>
    <row r="2233" spans="1:2" x14ac:dyDescent="0.25">
      <c r="A2233">
        <v>5054.22</v>
      </c>
      <c r="B2233">
        <v>8.2743961478755454E-4</v>
      </c>
    </row>
    <row r="2234" spans="1:2" x14ac:dyDescent="0.25">
      <c r="A2234">
        <v>5056.5</v>
      </c>
      <c r="B2234">
        <v>8.2757569935004358E-4</v>
      </c>
    </row>
    <row r="2235" spans="1:2" x14ac:dyDescent="0.25">
      <c r="A2235">
        <v>5058.76</v>
      </c>
      <c r="B2235">
        <v>8.2878982626938193E-4</v>
      </c>
    </row>
    <row r="2236" spans="1:2" x14ac:dyDescent="0.25">
      <c r="A2236">
        <v>5061.0200000000004</v>
      </c>
      <c r="B2236">
        <v>8.2683850024496783E-4</v>
      </c>
    </row>
    <row r="2237" spans="1:2" x14ac:dyDescent="0.25">
      <c r="A2237">
        <v>5063.28</v>
      </c>
      <c r="B2237">
        <v>8.2673302571830624E-4</v>
      </c>
    </row>
    <row r="2238" spans="1:2" x14ac:dyDescent="0.25">
      <c r="A2238">
        <v>5065.55</v>
      </c>
      <c r="B2238">
        <v>8.2617192215300684E-4</v>
      </c>
    </row>
    <row r="2239" spans="1:2" x14ac:dyDescent="0.25">
      <c r="A2239">
        <v>5067.82</v>
      </c>
      <c r="B2239">
        <v>8.2792020637385616E-4</v>
      </c>
    </row>
    <row r="2240" spans="1:2" x14ac:dyDescent="0.25">
      <c r="A2240">
        <v>5070.09</v>
      </c>
      <c r="B2240">
        <v>8.2743891035428718E-4</v>
      </c>
    </row>
    <row r="2241" spans="1:2" x14ac:dyDescent="0.25">
      <c r="A2241">
        <v>5072.3599999999997</v>
      </c>
      <c r="B2241">
        <v>8.2725220028291612E-4</v>
      </c>
    </row>
    <row r="2242" spans="1:2" x14ac:dyDescent="0.25">
      <c r="A2242">
        <v>5074.63</v>
      </c>
      <c r="B2242">
        <v>8.2790712597781576E-4</v>
      </c>
    </row>
    <row r="2243" spans="1:2" x14ac:dyDescent="0.25">
      <c r="A2243">
        <v>5076.8999999999996</v>
      </c>
      <c r="B2243">
        <v>8.2829585359924483E-4</v>
      </c>
    </row>
    <row r="2244" spans="1:2" x14ac:dyDescent="0.25">
      <c r="A2244">
        <v>5079.17</v>
      </c>
      <c r="B2244">
        <v>8.2711735305308616E-4</v>
      </c>
    </row>
    <row r="2245" spans="1:2" x14ac:dyDescent="0.25">
      <c r="A2245">
        <v>5081.4399999999996</v>
      </c>
      <c r="B2245">
        <v>8.2750144899884951E-4</v>
      </c>
    </row>
    <row r="2246" spans="1:2" x14ac:dyDescent="0.25">
      <c r="A2246">
        <v>5083.71</v>
      </c>
      <c r="B2246">
        <v>8.269577284321203E-4</v>
      </c>
    </row>
    <row r="2247" spans="1:2" x14ac:dyDescent="0.25">
      <c r="A2247">
        <v>5085.9799999999996</v>
      </c>
      <c r="B2247">
        <v>8.2680984888025024E-4</v>
      </c>
    </row>
    <row r="2248" spans="1:2" x14ac:dyDescent="0.25">
      <c r="A2248">
        <v>5088.24</v>
      </c>
      <c r="B2248">
        <v>8.2751907085030433E-4</v>
      </c>
    </row>
    <row r="2249" spans="1:2" x14ac:dyDescent="0.25">
      <c r="A2249">
        <v>5090.51</v>
      </c>
      <c r="B2249">
        <v>8.2682554072284215E-4</v>
      </c>
    </row>
    <row r="2250" spans="1:2" x14ac:dyDescent="0.25">
      <c r="A2250">
        <v>5092.78</v>
      </c>
      <c r="B2250">
        <v>8.2753697344192909E-4</v>
      </c>
    </row>
    <row r="2251" spans="1:2" x14ac:dyDescent="0.25">
      <c r="A2251">
        <v>5095.05</v>
      </c>
      <c r="B2251">
        <v>8.2797757228031117E-4</v>
      </c>
    </row>
    <row r="2252" spans="1:2" x14ac:dyDescent="0.25">
      <c r="A2252">
        <v>5097.3100000000004</v>
      </c>
      <c r="B2252">
        <v>8.2783540423328537E-4</v>
      </c>
    </row>
    <row r="2253" spans="1:2" x14ac:dyDescent="0.25">
      <c r="A2253">
        <v>5099.59</v>
      </c>
      <c r="B2253">
        <v>8.2725126990607675E-4</v>
      </c>
    </row>
    <row r="2254" spans="1:2" x14ac:dyDescent="0.25">
      <c r="A2254">
        <v>5101.8500000000004</v>
      </c>
      <c r="B2254">
        <v>8.2772317212235656E-4</v>
      </c>
    </row>
    <row r="2255" spans="1:2" x14ac:dyDescent="0.25">
      <c r="A2255">
        <v>5104.13</v>
      </c>
      <c r="B2255">
        <v>8.2667289911901186E-4</v>
      </c>
    </row>
    <row r="2256" spans="1:2" x14ac:dyDescent="0.25">
      <c r="A2256">
        <v>5106.3900000000003</v>
      </c>
      <c r="B2256">
        <v>8.2863363456081487E-4</v>
      </c>
    </row>
    <row r="2257" spans="1:2" x14ac:dyDescent="0.25">
      <c r="A2257">
        <v>5108.67</v>
      </c>
      <c r="B2257">
        <v>8.269408113092139E-4</v>
      </c>
    </row>
    <row r="2258" spans="1:2" x14ac:dyDescent="0.25">
      <c r="A2258">
        <v>5110.93</v>
      </c>
      <c r="B2258">
        <v>8.2759549900256364E-4</v>
      </c>
    </row>
    <row r="2259" spans="1:2" x14ac:dyDescent="0.25">
      <c r="A2259">
        <v>5113.2</v>
      </c>
      <c r="B2259">
        <v>8.2682833968642574E-4</v>
      </c>
    </row>
    <row r="2260" spans="1:2" x14ac:dyDescent="0.25">
      <c r="A2260">
        <v>5115.47</v>
      </c>
      <c r="B2260">
        <v>8.2825584148899238E-4</v>
      </c>
    </row>
    <row r="2261" spans="1:2" x14ac:dyDescent="0.25">
      <c r="A2261">
        <v>5117.74</v>
      </c>
      <c r="B2261">
        <v>8.288293423946672E-4</v>
      </c>
    </row>
    <row r="2262" spans="1:2" x14ac:dyDescent="0.25">
      <c r="A2262">
        <v>5120.01</v>
      </c>
      <c r="B2262">
        <v>8.2824191401423427E-4</v>
      </c>
    </row>
    <row r="2263" spans="1:2" x14ac:dyDescent="0.25">
      <c r="A2263">
        <v>5122.2700000000004</v>
      </c>
      <c r="B2263">
        <v>8.288389000284626E-4</v>
      </c>
    </row>
    <row r="2264" spans="1:2" x14ac:dyDescent="0.25">
      <c r="A2264">
        <v>5124.55</v>
      </c>
      <c r="B2264">
        <v>8.271166989698459E-4</v>
      </c>
    </row>
    <row r="2265" spans="1:2" x14ac:dyDescent="0.25">
      <c r="A2265">
        <v>5126.8100000000004</v>
      </c>
      <c r="B2265">
        <v>8.2614149253597833E-4</v>
      </c>
    </row>
    <row r="2266" spans="1:2" x14ac:dyDescent="0.25">
      <c r="A2266">
        <v>5129.09</v>
      </c>
      <c r="B2266">
        <v>8.2638538323492015E-4</v>
      </c>
    </row>
    <row r="2267" spans="1:2" x14ac:dyDescent="0.25">
      <c r="A2267">
        <v>5131.3500000000004</v>
      </c>
      <c r="B2267">
        <v>8.2895467483436636E-4</v>
      </c>
    </row>
    <row r="2268" spans="1:2" x14ac:dyDescent="0.25">
      <c r="A2268">
        <v>5133.6099999999997</v>
      </c>
      <c r="B2268">
        <v>8.2600666838827713E-4</v>
      </c>
    </row>
    <row r="2269" spans="1:2" x14ac:dyDescent="0.25">
      <c r="A2269">
        <v>5135.8900000000003</v>
      </c>
      <c r="B2269">
        <v>8.274287962722111E-4</v>
      </c>
    </row>
    <row r="2270" spans="1:2" x14ac:dyDescent="0.25">
      <c r="A2270">
        <v>5138.1499999999996</v>
      </c>
      <c r="B2270">
        <v>8.2796197604225374E-4</v>
      </c>
    </row>
    <row r="2271" spans="1:2" x14ac:dyDescent="0.25">
      <c r="A2271">
        <v>5140.43</v>
      </c>
      <c r="B2271">
        <v>8.2711617482720363E-4</v>
      </c>
    </row>
    <row r="2272" spans="1:2" x14ac:dyDescent="0.25">
      <c r="A2272">
        <v>5142.6899999999996</v>
      </c>
      <c r="B2272">
        <v>8.2847593073416504E-4</v>
      </c>
    </row>
    <row r="2273" spans="1:2" x14ac:dyDescent="0.25">
      <c r="A2273">
        <v>5144.97</v>
      </c>
      <c r="B2273">
        <v>8.2760313924765399E-4</v>
      </c>
    </row>
    <row r="2274" spans="1:2" x14ac:dyDescent="0.25">
      <c r="A2274">
        <v>5147.2299999999996</v>
      </c>
      <c r="B2274">
        <v>8.2610694200265953E-4</v>
      </c>
    </row>
    <row r="2275" spans="1:2" x14ac:dyDescent="0.25">
      <c r="A2275">
        <v>5149.51</v>
      </c>
      <c r="B2275">
        <v>8.2870340394481257E-4</v>
      </c>
    </row>
    <row r="2276" spans="1:2" x14ac:dyDescent="0.25">
      <c r="A2276">
        <v>5151.7700000000004</v>
      </c>
      <c r="B2276">
        <v>8.2612357027546271E-4</v>
      </c>
    </row>
    <row r="2277" spans="1:2" x14ac:dyDescent="0.25">
      <c r="A2277">
        <v>5154.03</v>
      </c>
      <c r="B2277">
        <v>8.2821996764328814E-4</v>
      </c>
    </row>
    <row r="2278" spans="1:2" x14ac:dyDescent="0.25">
      <c r="A2278">
        <v>5156.3100000000004</v>
      </c>
      <c r="B2278">
        <v>8.2629000316189905E-4</v>
      </c>
    </row>
    <row r="2279" spans="1:2" x14ac:dyDescent="0.25">
      <c r="A2279">
        <v>5158.57</v>
      </c>
      <c r="B2279">
        <v>8.2802322765715246E-4</v>
      </c>
    </row>
    <row r="2280" spans="1:2" x14ac:dyDescent="0.25">
      <c r="A2280">
        <v>5160.8500000000004</v>
      </c>
      <c r="B2280">
        <v>8.2884261100496059E-4</v>
      </c>
    </row>
    <row r="2281" spans="1:2" x14ac:dyDescent="0.25">
      <c r="A2281">
        <v>5163.1099999999997</v>
      </c>
      <c r="B2281">
        <v>8.2699451835444178E-4</v>
      </c>
    </row>
    <row r="2282" spans="1:2" x14ac:dyDescent="0.25">
      <c r="A2282">
        <v>5165.3900000000003</v>
      </c>
      <c r="B2282">
        <v>8.2817056811925198E-4</v>
      </c>
    </row>
    <row r="2283" spans="1:2" x14ac:dyDescent="0.25">
      <c r="A2283">
        <v>5167.6499999999996</v>
      </c>
      <c r="B2283">
        <v>8.2821213702675392E-4</v>
      </c>
    </row>
    <row r="2284" spans="1:2" x14ac:dyDescent="0.25">
      <c r="A2284">
        <v>5169.91</v>
      </c>
      <c r="B2284">
        <v>8.2634975357435481E-4</v>
      </c>
    </row>
    <row r="2285" spans="1:2" x14ac:dyDescent="0.25">
      <c r="A2285">
        <v>5172.1899999999996</v>
      </c>
      <c r="B2285">
        <v>8.2792889115414464E-4</v>
      </c>
    </row>
    <row r="2286" spans="1:2" x14ac:dyDescent="0.25">
      <c r="A2286">
        <v>5174.45</v>
      </c>
      <c r="B2286">
        <v>8.2861987974945303E-4</v>
      </c>
    </row>
    <row r="2287" spans="1:2" x14ac:dyDescent="0.25">
      <c r="A2287">
        <v>5176.7299999999996</v>
      </c>
      <c r="B2287">
        <v>8.281651123683444E-4</v>
      </c>
    </row>
    <row r="2288" spans="1:2" x14ac:dyDescent="0.25">
      <c r="A2288">
        <v>5179.01</v>
      </c>
      <c r="B2288">
        <v>8.2853356126582039E-4</v>
      </c>
    </row>
    <row r="2289" spans="1:2" x14ac:dyDescent="0.25">
      <c r="A2289">
        <v>5181.2700000000004</v>
      </c>
      <c r="B2289">
        <v>8.2792994230525697E-4</v>
      </c>
    </row>
    <row r="2290" spans="1:2" x14ac:dyDescent="0.25">
      <c r="A2290">
        <v>5183.55</v>
      </c>
      <c r="B2290">
        <v>8.2830482490784904E-4</v>
      </c>
    </row>
    <row r="2291" spans="1:2" x14ac:dyDescent="0.25">
      <c r="A2291">
        <v>5185.8100000000004</v>
      </c>
      <c r="B2291">
        <v>8.2802943484679582E-4</v>
      </c>
    </row>
    <row r="2292" spans="1:2" x14ac:dyDescent="0.25">
      <c r="A2292">
        <v>5188.09</v>
      </c>
      <c r="B2292">
        <v>8.2837246510659155E-4</v>
      </c>
    </row>
    <row r="2293" spans="1:2" x14ac:dyDescent="0.25">
      <c r="A2293">
        <v>5190.3500000000004</v>
      </c>
      <c r="B2293">
        <v>8.2776392178337968E-4</v>
      </c>
    </row>
    <row r="2294" spans="1:2" x14ac:dyDescent="0.25">
      <c r="A2294">
        <v>5192.62</v>
      </c>
      <c r="B2294">
        <v>8.283668243578387E-4</v>
      </c>
    </row>
    <row r="2295" spans="1:2" x14ac:dyDescent="0.25">
      <c r="A2295">
        <v>5194.8999999999996</v>
      </c>
      <c r="B2295">
        <v>8.2609206982833198E-4</v>
      </c>
    </row>
    <row r="2296" spans="1:2" x14ac:dyDescent="0.25">
      <c r="A2296">
        <v>5197.16</v>
      </c>
      <c r="B2296">
        <v>8.286484605493393E-4</v>
      </c>
    </row>
    <row r="2297" spans="1:2" x14ac:dyDescent="0.25">
      <c r="A2297">
        <v>5199.4399999999996</v>
      </c>
      <c r="B2297">
        <v>8.2762218583092755E-4</v>
      </c>
    </row>
    <row r="2298" spans="1:2" x14ac:dyDescent="0.25">
      <c r="A2298">
        <v>5201.7</v>
      </c>
      <c r="B2298">
        <v>8.2707517300962738E-4</v>
      </c>
    </row>
    <row r="2299" spans="1:2" x14ac:dyDescent="0.25">
      <c r="A2299">
        <v>5203.9799999999996</v>
      </c>
      <c r="B2299">
        <v>8.2632676290355874E-4</v>
      </c>
    </row>
    <row r="2300" spans="1:2" x14ac:dyDescent="0.25">
      <c r="A2300">
        <v>5206.24</v>
      </c>
      <c r="B2300">
        <v>8.2866912282363535E-4</v>
      </c>
    </row>
    <row r="2301" spans="1:2" x14ac:dyDescent="0.25">
      <c r="A2301">
        <v>5208.5200000000004</v>
      </c>
      <c r="B2301">
        <v>8.2668866104763385E-4</v>
      </c>
    </row>
    <row r="2302" spans="1:2" x14ac:dyDescent="0.25">
      <c r="A2302">
        <v>5210.78</v>
      </c>
      <c r="B2302">
        <v>8.2757950828266623E-4</v>
      </c>
    </row>
    <row r="2303" spans="1:2" x14ac:dyDescent="0.25">
      <c r="A2303">
        <v>5213.05</v>
      </c>
      <c r="B2303">
        <v>8.260581568463128E-4</v>
      </c>
    </row>
    <row r="2304" spans="1:2" x14ac:dyDescent="0.25">
      <c r="A2304">
        <v>5215.3100000000004</v>
      </c>
      <c r="B2304">
        <v>8.2854005455110225E-4</v>
      </c>
    </row>
    <row r="2305" spans="1:2" x14ac:dyDescent="0.25">
      <c r="A2305">
        <v>5217.58</v>
      </c>
      <c r="B2305">
        <v>8.2832353209462829E-4</v>
      </c>
    </row>
    <row r="2306" spans="1:2" x14ac:dyDescent="0.25">
      <c r="A2306">
        <v>5219.88</v>
      </c>
      <c r="B2306">
        <v>8.2621814865812464E-4</v>
      </c>
    </row>
    <row r="2307" spans="1:2" x14ac:dyDescent="0.25">
      <c r="A2307">
        <v>5222.1400000000003</v>
      </c>
      <c r="B2307">
        <v>8.266604004452591E-4</v>
      </c>
    </row>
    <row r="2308" spans="1:2" x14ac:dyDescent="0.25">
      <c r="A2308">
        <v>5224.3999999999996</v>
      </c>
      <c r="B2308">
        <v>8.2750933028751092E-4</v>
      </c>
    </row>
    <row r="2309" spans="1:2" x14ac:dyDescent="0.25">
      <c r="A2309">
        <v>5226.66</v>
      </c>
      <c r="B2309">
        <v>8.2754801338255288E-4</v>
      </c>
    </row>
    <row r="2310" spans="1:2" x14ac:dyDescent="0.25">
      <c r="A2310">
        <v>5228.9399999999996</v>
      </c>
      <c r="B2310">
        <v>8.2882168717649809E-4</v>
      </c>
    </row>
    <row r="2311" spans="1:2" x14ac:dyDescent="0.25">
      <c r="A2311">
        <v>5231.2</v>
      </c>
      <c r="B2311">
        <v>8.2665586291677464E-4</v>
      </c>
    </row>
    <row r="2312" spans="1:2" x14ac:dyDescent="0.25">
      <c r="A2312">
        <v>5233.47</v>
      </c>
      <c r="B2312">
        <v>8.2686477894970982E-4</v>
      </c>
    </row>
    <row r="2313" spans="1:2" x14ac:dyDescent="0.25">
      <c r="A2313">
        <v>5235.74</v>
      </c>
      <c r="B2313">
        <v>8.2711326951139452E-4</v>
      </c>
    </row>
    <row r="2314" spans="1:2" x14ac:dyDescent="0.25">
      <c r="A2314">
        <v>5237.99</v>
      </c>
      <c r="B2314">
        <v>8.2841956119370278E-4</v>
      </c>
    </row>
    <row r="2315" spans="1:2" x14ac:dyDescent="0.25">
      <c r="A2315">
        <v>5240.2700000000004</v>
      </c>
      <c r="B2315">
        <v>8.2643852750413323E-4</v>
      </c>
    </row>
    <row r="2316" spans="1:2" x14ac:dyDescent="0.25">
      <c r="A2316">
        <v>5242.53</v>
      </c>
      <c r="B2316">
        <v>8.265047881290202E-4</v>
      </c>
    </row>
    <row r="2317" spans="1:2" x14ac:dyDescent="0.25">
      <c r="A2317">
        <v>5244.81</v>
      </c>
      <c r="B2317">
        <v>8.2853235449402971E-4</v>
      </c>
    </row>
    <row r="2318" spans="1:2" x14ac:dyDescent="0.25">
      <c r="A2318">
        <v>5247.07</v>
      </c>
      <c r="B2318">
        <v>8.2755166858343421E-4</v>
      </c>
    </row>
    <row r="2319" spans="1:2" x14ac:dyDescent="0.25">
      <c r="A2319">
        <v>5249.33</v>
      </c>
      <c r="B2319">
        <v>8.2608559217379888E-4</v>
      </c>
    </row>
    <row r="2320" spans="1:2" x14ac:dyDescent="0.25">
      <c r="A2320">
        <v>5251.61</v>
      </c>
      <c r="B2320">
        <v>8.2812569409054456E-4</v>
      </c>
    </row>
    <row r="2321" spans="1:2" x14ac:dyDescent="0.25">
      <c r="A2321">
        <v>5253.87</v>
      </c>
      <c r="B2321">
        <v>8.2704851959155765E-4</v>
      </c>
    </row>
    <row r="2322" spans="1:2" x14ac:dyDescent="0.25">
      <c r="A2322">
        <v>5256.15</v>
      </c>
      <c r="B2322">
        <v>8.2636643850411023E-4</v>
      </c>
    </row>
    <row r="2323" spans="1:2" x14ac:dyDescent="0.25">
      <c r="A2323">
        <v>5258.41</v>
      </c>
      <c r="B2323">
        <v>8.2844722844889517E-4</v>
      </c>
    </row>
    <row r="2324" spans="1:2" x14ac:dyDescent="0.25">
      <c r="A2324">
        <v>5260.69</v>
      </c>
      <c r="B2324">
        <v>8.2730047172326039E-4</v>
      </c>
    </row>
    <row r="2325" spans="1:2" x14ac:dyDescent="0.25">
      <c r="A2325">
        <v>5262.95</v>
      </c>
      <c r="B2325">
        <v>8.2858110388894085E-4</v>
      </c>
    </row>
    <row r="2326" spans="1:2" x14ac:dyDescent="0.25">
      <c r="A2326">
        <v>5265.21</v>
      </c>
      <c r="B2326">
        <v>8.2863126252472898E-4</v>
      </c>
    </row>
    <row r="2327" spans="1:2" x14ac:dyDescent="0.25">
      <c r="A2327">
        <v>5267.49</v>
      </c>
      <c r="B2327">
        <v>8.2716549352936368E-4</v>
      </c>
    </row>
    <row r="2328" spans="1:2" x14ac:dyDescent="0.25">
      <c r="A2328">
        <v>5269.75</v>
      </c>
      <c r="B2328">
        <v>8.2774490809530939E-4</v>
      </c>
    </row>
    <row r="2329" spans="1:2" x14ac:dyDescent="0.25">
      <c r="A2329">
        <v>5272.03</v>
      </c>
      <c r="B2329">
        <v>8.2816740526959998E-4</v>
      </c>
    </row>
    <row r="2330" spans="1:2" x14ac:dyDescent="0.25">
      <c r="A2330">
        <v>5274.29</v>
      </c>
      <c r="B2330">
        <v>8.2617211064411043E-4</v>
      </c>
    </row>
    <row r="2331" spans="1:2" x14ac:dyDescent="0.25">
      <c r="A2331">
        <v>5276.57</v>
      </c>
      <c r="B2331">
        <v>8.2744793004382422E-4</v>
      </c>
    </row>
    <row r="2332" spans="1:2" x14ac:dyDescent="0.25">
      <c r="A2332">
        <v>5278.83</v>
      </c>
      <c r="B2332">
        <v>8.2760781160609977E-4</v>
      </c>
    </row>
    <row r="2333" spans="1:2" x14ac:dyDescent="0.25">
      <c r="A2333">
        <v>5281.11</v>
      </c>
      <c r="B2333">
        <v>8.26938006226757E-4</v>
      </c>
    </row>
    <row r="2334" spans="1:2" x14ac:dyDescent="0.25">
      <c r="A2334">
        <v>5283.37</v>
      </c>
      <c r="B2334">
        <v>8.2795751539103447E-4</v>
      </c>
    </row>
    <row r="2335" spans="1:2" x14ac:dyDescent="0.25">
      <c r="A2335">
        <v>5285.65</v>
      </c>
      <c r="B2335">
        <v>8.2763773309152129E-4</v>
      </c>
    </row>
    <row r="2336" spans="1:2" x14ac:dyDescent="0.25">
      <c r="A2336">
        <v>5287.91</v>
      </c>
      <c r="B2336">
        <v>8.2818738735780683E-4</v>
      </c>
    </row>
    <row r="2337" spans="1:2" x14ac:dyDescent="0.25">
      <c r="A2337">
        <v>5290.19</v>
      </c>
      <c r="B2337">
        <v>8.2610244173762304E-4</v>
      </c>
    </row>
    <row r="2338" spans="1:2" x14ac:dyDescent="0.25">
      <c r="A2338">
        <v>5292.45</v>
      </c>
      <c r="B2338">
        <v>8.2731592840949589E-4</v>
      </c>
    </row>
    <row r="2339" spans="1:2" x14ac:dyDescent="0.25">
      <c r="A2339">
        <v>5294.73</v>
      </c>
      <c r="B2339">
        <v>8.26418105528446E-4</v>
      </c>
    </row>
    <row r="2340" spans="1:2" x14ac:dyDescent="0.25">
      <c r="A2340">
        <v>5297</v>
      </c>
      <c r="B2340">
        <v>8.2691118002852534E-4</v>
      </c>
    </row>
    <row r="2341" spans="1:2" x14ac:dyDescent="0.25">
      <c r="A2341">
        <v>5299.28</v>
      </c>
      <c r="B2341">
        <v>8.268416614952089E-4</v>
      </c>
    </row>
    <row r="2342" spans="1:2" x14ac:dyDescent="0.25">
      <c r="A2342">
        <v>5301.54</v>
      </c>
      <c r="B2342">
        <v>8.2714731414723478E-4</v>
      </c>
    </row>
    <row r="2343" spans="1:2" x14ac:dyDescent="0.25">
      <c r="A2343">
        <v>5303.81</v>
      </c>
      <c r="B2343">
        <v>8.2659546801119377E-4</v>
      </c>
    </row>
    <row r="2344" spans="1:2" x14ac:dyDescent="0.25">
      <c r="A2344">
        <v>5306.08</v>
      </c>
      <c r="B2344">
        <v>8.2672151876317141E-4</v>
      </c>
    </row>
    <row r="2345" spans="1:2" x14ac:dyDescent="0.25">
      <c r="A2345">
        <v>5308.33</v>
      </c>
      <c r="B2345">
        <v>8.287029038071467E-4</v>
      </c>
    </row>
    <row r="2346" spans="1:2" x14ac:dyDescent="0.25">
      <c r="A2346">
        <v>5310.61</v>
      </c>
      <c r="B2346">
        <v>8.2696898070084147E-4</v>
      </c>
    </row>
    <row r="2347" spans="1:2" x14ac:dyDescent="0.25">
      <c r="A2347">
        <v>5312.87</v>
      </c>
      <c r="B2347">
        <v>8.263234201068869E-4</v>
      </c>
    </row>
    <row r="2348" spans="1:2" x14ac:dyDescent="0.25">
      <c r="A2348">
        <v>5315.15</v>
      </c>
      <c r="B2348">
        <v>8.2619972252808186E-4</v>
      </c>
    </row>
    <row r="2349" spans="1:2" x14ac:dyDescent="0.25">
      <c r="A2349">
        <v>5317.41</v>
      </c>
      <c r="B2349">
        <v>8.2629662683967849E-4</v>
      </c>
    </row>
    <row r="2350" spans="1:2" x14ac:dyDescent="0.25">
      <c r="A2350">
        <v>5319.69</v>
      </c>
      <c r="B2350">
        <v>8.2896654092709087E-4</v>
      </c>
    </row>
    <row r="2351" spans="1:2" x14ac:dyDescent="0.25">
      <c r="A2351">
        <v>5321.95</v>
      </c>
      <c r="B2351">
        <v>8.2775198146820136E-4</v>
      </c>
    </row>
    <row r="2352" spans="1:2" x14ac:dyDescent="0.25">
      <c r="A2352">
        <v>5324.23</v>
      </c>
      <c r="B2352">
        <v>8.2865209634880278E-4</v>
      </c>
    </row>
    <row r="2353" spans="1:2" x14ac:dyDescent="0.25">
      <c r="A2353">
        <v>5326.49</v>
      </c>
      <c r="B2353">
        <v>8.2742092224009098E-4</v>
      </c>
    </row>
    <row r="2354" spans="1:2" x14ac:dyDescent="0.25">
      <c r="A2354">
        <v>5328.77</v>
      </c>
      <c r="B2354">
        <v>8.2691376159879377E-4</v>
      </c>
    </row>
    <row r="2355" spans="1:2" x14ac:dyDescent="0.25">
      <c r="A2355">
        <v>5331.03</v>
      </c>
      <c r="B2355">
        <v>8.2741793258383405E-4</v>
      </c>
    </row>
    <row r="2356" spans="1:2" x14ac:dyDescent="0.25">
      <c r="A2356">
        <v>5333.31</v>
      </c>
      <c r="B2356">
        <v>8.2891545424462602E-4</v>
      </c>
    </row>
    <row r="2357" spans="1:2" x14ac:dyDescent="0.25">
      <c r="A2357">
        <v>5335.57</v>
      </c>
      <c r="B2357">
        <v>8.2656002843175516E-4</v>
      </c>
    </row>
    <row r="2358" spans="1:2" x14ac:dyDescent="0.25">
      <c r="A2358">
        <v>5337.85</v>
      </c>
      <c r="B2358">
        <v>8.2631806294142002E-4</v>
      </c>
    </row>
    <row r="2359" spans="1:2" x14ac:dyDescent="0.25">
      <c r="A2359">
        <v>5340.11</v>
      </c>
      <c r="B2359">
        <v>8.2704069093695784E-4</v>
      </c>
    </row>
    <row r="2360" spans="1:2" x14ac:dyDescent="0.25">
      <c r="A2360">
        <v>5342.38</v>
      </c>
      <c r="B2360">
        <v>8.2877981318038889E-4</v>
      </c>
    </row>
    <row r="2361" spans="1:2" x14ac:dyDescent="0.25">
      <c r="A2361">
        <v>5344.65</v>
      </c>
      <c r="B2361">
        <v>8.2664328896417719E-4</v>
      </c>
    </row>
    <row r="2362" spans="1:2" x14ac:dyDescent="0.25">
      <c r="A2362">
        <v>5346.92</v>
      </c>
      <c r="B2362">
        <v>8.2765487685196966E-4</v>
      </c>
    </row>
    <row r="2363" spans="1:2" x14ac:dyDescent="0.25">
      <c r="A2363">
        <v>5349.19</v>
      </c>
      <c r="B2363">
        <v>8.2858193266751809E-4</v>
      </c>
    </row>
    <row r="2364" spans="1:2" x14ac:dyDescent="0.25">
      <c r="A2364">
        <v>5351.45</v>
      </c>
      <c r="B2364">
        <v>8.289065495770447E-4</v>
      </c>
    </row>
    <row r="2365" spans="1:2" x14ac:dyDescent="0.25">
      <c r="A2365">
        <v>5353.71</v>
      </c>
      <c r="B2365">
        <v>8.2771432929609745E-4</v>
      </c>
    </row>
    <row r="2366" spans="1:2" x14ac:dyDescent="0.25">
      <c r="A2366">
        <v>5355.99</v>
      </c>
      <c r="B2366">
        <v>8.281014089922521E-4</v>
      </c>
    </row>
    <row r="2367" spans="1:2" x14ac:dyDescent="0.25">
      <c r="A2367">
        <v>5358.25</v>
      </c>
      <c r="B2367">
        <v>8.2870931158081688E-4</v>
      </c>
    </row>
    <row r="2368" spans="1:2" x14ac:dyDescent="0.25">
      <c r="A2368">
        <v>5360.53</v>
      </c>
      <c r="B2368">
        <v>8.2803577519132733E-4</v>
      </c>
    </row>
    <row r="2369" spans="1:2" x14ac:dyDescent="0.25">
      <c r="A2369">
        <v>5362.79</v>
      </c>
      <c r="B2369">
        <v>8.2678149984087589E-4</v>
      </c>
    </row>
    <row r="2370" spans="1:2" x14ac:dyDescent="0.25">
      <c r="A2370">
        <v>5365.07</v>
      </c>
      <c r="B2370">
        <v>8.2779499432407649E-4</v>
      </c>
    </row>
    <row r="2371" spans="1:2" x14ac:dyDescent="0.25">
      <c r="A2371">
        <v>5367.34</v>
      </c>
      <c r="B2371">
        <v>8.288779858377091E-4</v>
      </c>
    </row>
    <row r="2372" spans="1:2" x14ac:dyDescent="0.25">
      <c r="A2372">
        <v>5369.61</v>
      </c>
      <c r="B2372">
        <v>8.2647891852694424E-4</v>
      </c>
    </row>
    <row r="2373" spans="1:2" x14ac:dyDescent="0.25">
      <c r="A2373">
        <v>5371.87</v>
      </c>
      <c r="B2373">
        <v>8.2652447951704242E-4</v>
      </c>
    </row>
    <row r="2374" spans="1:2" x14ac:dyDescent="0.25">
      <c r="A2374">
        <v>5374.15</v>
      </c>
      <c r="B2374">
        <v>8.2848475412359364E-4</v>
      </c>
    </row>
    <row r="2375" spans="1:2" x14ac:dyDescent="0.25">
      <c r="A2375">
        <v>5376.41</v>
      </c>
      <c r="B2375">
        <v>8.2859692885629171E-4</v>
      </c>
    </row>
    <row r="2376" spans="1:2" x14ac:dyDescent="0.25">
      <c r="A2376">
        <v>5378.69</v>
      </c>
      <c r="B2376">
        <v>8.2782281112648453E-4</v>
      </c>
    </row>
    <row r="2377" spans="1:2" x14ac:dyDescent="0.25">
      <c r="A2377">
        <v>5380.96</v>
      </c>
      <c r="B2377">
        <v>8.2645416538615303E-4</v>
      </c>
    </row>
    <row r="2378" spans="1:2" x14ac:dyDescent="0.25">
      <c r="A2378">
        <v>5383.23</v>
      </c>
      <c r="B2378">
        <v>8.2799327582507823E-4</v>
      </c>
    </row>
    <row r="2379" spans="1:2" x14ac:dyDescent="0.25">
      <c r="A2379">
        <v>5385.5</v>
      </c>
      <c r="B2379">
        <v>8.2779530845488716E-4</v>
      </c>
    </row>
    <row r="2380" spans="1:2" x14ac:dyDescent="0.25">
      <c r="A2380">
        <v>5387.75</v>
      </c>
      <c r="B2380">
        <v>8.2678274204255465E-4</v>
      </c>
    </row>
    <row r="2381" spans="1:2" x14ac:dyDescent="0.25">
      <c r="A2381">
        <v>5390.01</v>
      </c>
      <c r="B2381">
        <v>8.2633219128795351E-4</v>
      </c>
    </row>
    <row r="2382" spans="1:2" x14ac:dyDescent="0.25">
      <c r="A2382">
        <v>5392.29</v>
      </c>
      <c r="B2382">
        <v>8.265589073581434E-4</v>
      </c>
    </row>
    <row r="2383" spans="1:2" x14ac:dyDescent="0.25">
      <c r="A2383">
        <v>5394.55</v>
      </c>
      <c r="B2383">
        <v>8.2643196265057989E-4</v>
      </c>
    </row>
    <row r="2384" spans="1:2" x14ac:dyDescent="0.25">
      <c r="A2384">
        <v>5396.83</v>
      </c>
      <c r="B2384">
        <v>8.2727632308697866E-4</v>
      </c>
    </row>
    <row r="2385" spans="1:2" x14ac:dyDescent="0.25">
      <c r="A2385">
        <v>5399.09</v>
      </c>
      <c r="B2385">
        <v>8.2860055540165834E-4</v>
      </c>
    </row>
    <row r="2386" spans="1:2" x14ac:dyDescent="0.25">
      <c r="A2386">
        <v>5401.37</v>
      </c>
      <c r="B2386">
        <v>8.275432899340398E-4</v>
      </c>
    </row>
    <row r="2387" spans="1:2" x14ac:dyDescent="0.25">
      <c r="A2387">
        <v>5403.63</v>
      </c>
      <c r="B2387">
        <v>8.2712426764757993E-4</v>
      </c>
    </row>
    <row r="2388" spans="1:2" x14ac:dyDescent="0.25">
      <c r="A2388">
        <v>5405.91</v>
      </c>
      <c r="B2388">
        <v>8.2833999939955127E-4</v>
      </c>
    </row>
    <row r="2389" spans="1:2" x14ac:dyDescent="0.25">
      <c r="A2389">
        <v>5408.17</v>
      </c>
      <c r="B2389">
        <v>8.276660060253456E-4</v>
      </c>
    </row>
    <row r="2390" spans="1:2" x14ac:dyDescent="0.25">
      <c r="A2390">
        <v>5410.45</v>
      </c>
      <c r="B2390">
        <v>8.2832510799287775E-4</v>
      </c>
    </row>
    <row r="2391" spans="1:2" x14ac:dyDescent="0.25">
      <c r="A2391">
        <v>5412.71</v>
      </c>
      <c r="B2391">
        <v>8.2773825996044744E-4</v>
      </c>
    </row>
    <row r="2392" spans="1:2" x14ac:dyDescent="0.25">
      <c r="A2392">
        <v>5414.99</v>
      </c>
      <c r="B2392">
        <v>8.269522174052102E-4</v>
      </c>
    </row>
    <row r="2393" spans="1:2" x14ac:dyDescent="0.25">
      <c r="A2393">
        <v>5417.25</v>
      </c>
      <c r="B2393">
        <v>8.2829495782721103E-4</v>
      </c>
    </row>
    <row r="2394" spans="1:2" x14ac:dyDescent="0.25">
      <c r="A2394">
        <v>5419.51</v>
      </c>
      <c r="B2394">
        <v>8.2788477563837436E-4</v>
      </c>
    </row>
    <row r="2395" spans="1:2" x14ac:dyDescent="0.25">
      <c r="A2395">
        <v>5421.79</v>
      </c>
      <c r="B2395">
        <v>8.2709536851568381E-4</v>
      </c>
    </row>
    <row r="2396" spans="1:2" x14ac:dyDescent="0.25">
      <c r="A2396">
        <v>5424.05</v>
      </c>
      <c r="B2396">
        <v>8.2850453839010331E-4</v>
      </c>
    </row>
    <row r="2397" spans="1:2" x14ac:dyDescent="0.25">
      <c r="A2397">
        <v>5426.33</v>
      </c>
      <c r="B2397">
        <v>8.2724369241491465E-4</v>
      </c>
    </row>
    <row r="2398" spans="1:2" x14ac:dyDescent="0.25">
      <c r="A2398">
        <v>5428.59</v>
      </c>
      <c r="B2398">
        <v>8.2769766963193829E-4</v>
      </c>
    </row>
    <row r="2399" spans="1:2" x14ac:dyDescent="0.25">
      <c r="A2399">
        <v>5430.87</v>
      </c>
      <c r="B2399">
        <v>8.2760177463190969E-4</v>
      </c>
    </row>
    <row r="2400" spans="1:2" x14ac:dyDescent="0.25">
      <c r="A2400">
        <v>5433.13</v>
      </c>
      <c r="B2400">
        <v>8.2709641851892658E-4</v>
      </c>
    </row>
    <row r="2401" spans="1:2" x14ac:dyDescent="0.25">
      <c r="A2401">
        <v>5435.41</v>
      </c>
      <c r="B2401">
        <v>8.2691148254967627E-4</v>
      </c>
    </row>
    <row r="2402" spans="1:2" x14ac:dyDescent="0.25">
      <c r="A2402">
        <v>5437.67</v>
      </c>
      <c r="B2402">
        <v>8.268561876292748E-4</v>
      </c>
    </row>
    <row r="2403" spans="1:2" x14ac:dyDescent="0.25">
      <c r="A2403">
        <v>5439.93</v>
      </c>
      <c r="B2403">
        <v>8.2809414369883585E-4</v>
      </c>
    </row>
    <row r="2404" spans="1:2" x14ac:dyDescent="0.25">
      <c r="A2404">
        <v>5442.21</v>
      </c>
      <c r="B2404">
        <v>8.282765692964769E-4</v>
      </c>
    </row>
    <row r="2405" spans="1:2" x14ac:dyDescent="0.25">
      <c r="A2405">
        <v>5444.49</v>
      </c>
      <c r="B2405">
        <v>8.2619952872888403E-4</v>
      </c>
    </row>
    <row r="2406" spans="1:2" x14ac:dyDescent="0.25">
      <c r="A2406">
        <v>5446.75</v>
      </c>
      <c r="B2406">
        <v>8.2742101233025753E-4</v>
      </c>
    </row>
    <row r="2407" spans="1:2" x14ac:dyDescent="0.25">
      <c r="A2407">
        <v>5449.03</v>
      </c>
      <c r="B2407">
        <v>8.2858395369123116E-4</v>
      </c>
    </row>
    <row r="2408" spans="1:2" x14ac:dyDescent="0.25">
      <c r="A2408">
        <v>5451.29</v>
      </c>
      <c r="B2408">
        <v>8.282880808002461E-4</v>
      </c>
    </row>
    <row r="2409" spans="1:2" x14ac:dyDescent="0.25">
      <c r="A2409">
        <v>5453.57</v>
      </c>
      <c r="B2409">
        <v>8.2630162953470745E-4</v>
      </c>
    </row>
    <row r="2410" spans="1:2" x14ac:dyDescent="0.25">
      <c r="A2410">
        <v>5455.84</v>
      </c>
      <c r="B2410">
        <v>8.2792013630956986E-4</v>
      </c>
    </row>
    <row r="2411" spans="1:2" x14ac:dyDescent="0.25">
      <c r="A2411">
        <v>5458.11</v>
      </c>
      <c r="B2411">
        <v>8.2641221375845907E-4</v>
      </c>
    </row>
    <row r="2412" spans="1:2" x14ac:dyDescent="0.25">
      <c r="A2412">
        <v>5460.38</v>
      </c>
      <c r="B2412">
        <v>8.2706979088483391E-4</v>
      </c>
    </row>
    <row r="2413" spans="1:2" x14ac:dyDescent="0.25">
      <c r="A2413">
        <v>5462.65</v>
      </c>
      <c r="B2413">
        <v>8.2817528439490238E-4</v>
      </c>
    </row>
    <row r="2414" spans="1:2" x14ac:dyDescent="0.25">
      <c r="A2414">
        <v>5464.92</v>
      </c>
      <c r="B2414">
        <v>8.2741904897922489E-4</v>
      </c>
    </row>
    <row r="2415" spans="1:2" x14ac:dyDescent="0.25">
      <c r="A2415">
        <v>5467.2</v>
      </c>
      <c r="B2415">
        <v>8.2823610889247153E-4</v>
      </c>
    </row>
    <row r="2416" spans="1:2" x14ac:dyDescent="0.25">
      <c r="A2416">
        <v>5469.46</v>
      </c>
      <c r="B2416">
        <v>8.2791202772705534E-4</v>
      </c>
    </row>
    <row r="2417" spans="1:2" x14ac:dyDescent="0.25">
      <c r="A2417">
        <v>5471.71</v>
      </c>
      <c r="B2417">
        <v>8.2866796657637271E-4</v>
      </c>
    </row>
    <row r="2418" spans="1:2" x14ac:dyDescent="0.25">
      <c r="A2418">
        <v>5473.99</v>
      </c>
      <c r="B2418">
        <v>8.275297808492104E-4</v>
      </c>
    </row>
    <row r="2419" spans="1:2" x14ac:dyDescent="0.25">
      <c r="A2419">
        <v>5476.26</v>
      </c>
      <c r="B2419">
        <v>8.2719297007080551E-4</v>
      </c>
    </row>
    <row r="2420" spans="1:2" x14ac:dyDescent="0.25">
      <c r="A2420">
        <v>5478.53</v>
      </c>
      <c r="B2420">
        <v>8.2713862513045613E-4</v>
      </c>
    </row>
    <row r="2421" spans="1:2" x14ac:dyDescent="0.25">
      <c r="A2421">
        <v>5480.82</v>
      </c>
      <c r="B2421">
        <v>8.2810163181788071E-4</v>
      </c>
    </row>
    <row r="2422" spans="1:2" x14ac:dyDescent="0.25">
      <c r="A2422">
        <v>5483.08</v>
      </c>
      <c r="B2422">
        <v>8.2726244258965692E-4</v>
      </c>
    </row>
    <row r="2423" spans="1:2" x14ac:dyDescent="0.25">
      <c r="A2423">
        <v>5485.36</v>
      </c>
      <c r="B2423">
        <v>8.2759459061800499E-4</v>
      </c>
    </row>
    <row r="2424" spans="1:2" x14ac:dyDescent="0.25">
      <c r="A2424">
        <v>5487.61</v>
      </c>
      <c r="B2424">
        <v>8.2774893271551865E-4</v>
      </c>
    </row>
    <row r="2425" spans="1:2" x14ac:dyDescent="0.25">
      <c r="A2425">
        <v>5489.88</v>
      </c>
      <c r="B2425">
        <v>8.2614394486657408E-4</v>
      </c>
    </row>
    <row r="2426" spans="1:2" x14ac:dyDescent="0.25">
      <c r="A2426">
        <v>5492.16</v>
      </c>
      <c r="B2426">
        <v>8.2691812686803881E-4</v>
      </c>
    </row>
    <row r="2427" spans="1:2" x14ac:dyDescent="0.25">
      <c r="A2427">
        <v>5494.44</v>
      </c>
      <c r="B2427">
        <v>8.2822828710438006E-4</v>
      </c>
    </row>
    <row r="2428" spans="1:2" x14ac:dyDescent="0.25">
      <c r="A2428">
        <v>5496.72</v>
      </c>
      <c r="B2428">
        <v>8.2609872744023797E-4</v>
      </c>
    </row>
    <row r="2429" spans="1:2" x14ac:dyDescent="0.25">
      <c r="A2429">
        <v>5498.98</v>
      </c>
      <c r="B2429">
        <v>8.2706290643678277E-4</v>
      </c>
    </row>
    <row r="2430" spans="1:2" x14ac:dyDescent="0.25">
      <c r="A2430">
        <v>5501.24</v>
      </c>
      <c r="B2430">
        <v>8.2679836586913502E-4</v>
      </c>
    </row>
    <row r="2431" spans="1:2" x14ac:dyDescent="0.25">
      <c r="A2431">
        <v>5503.52</v>
      </c>
      <c r="B2431">
        <v>8.2875714723697625E-4</v>
      </c>
    </row>
    <row r="2432" spans="1:2" x14ac:dyDescent="0.25">
      <c r="A2432">
        <v>5505.78</v>
      </c>
      <c r="B2432">
        <v>8.2808728734693501E-4</v>
      </c>
    </row>
    <row r="2433" spans="1:2" x14ac:dyDescent="0.25">
      <c r="A2433">
        <v>5508.06</v>
      </c>
      <c r="B2433">
        <v>8.2607327298823724E-4</v>
      </c>
    </row>
    <row r="2434" spans="1:2" x14ac:dyDescent="0.25">
      <c r="A2434">
        <v>5510.32</v>
      </c>
      <c r="B2434">
        <v>8.2694957778833129E-4</v>
      </c>
    </row>
    <row r="2435" spans="1:2" x14ac:dyDescent="0.25">
      <c r="A2435">
        <v>5512.6</v>
      </c>
      <c r="B2435">
        <v>8.2796435334585728E-4</v>
      </c>
    </row>
    <row r="2436" spans="1:2" x14ac:dyDescent="0.25">
      <c r="A2436">
        <v>5514.87</v>
      </c>
      <c r="B2436">
        <v>8.2695446635739397E-4</v>
      </c>
    </row>
    <row r="2437" spans="1:2" x14ac:dyDescent="0.25">
      <c r="A2437">
        <v>5517.15</v>
      </c>
      <c r="B2437">
        <v>8.2651870833772337E-4</v>
      </c>
    </row>
    <row r="2438" spans="1:2" x14ac:dyDescent="0.25">
      <c r="A2438">
        <v>5519.43</v>
      </c>
      <c r="B2438">
        <v>8.2817214864009466E-4</v>
      </c>
    </row>
    <row r="2439" spans="1:2" x14ac:dyDescent="0.25">
      <c r="A2439">
        <v>5521.68</v>
      </c>
      <c r="B2439">
        <v>8.2651065724262634E-4</v>
      </c>
    </row>
    <row r="2440" spans="1:2" x14ac:dyDescent="0.25">
      <c r="A2440">
        <v>5523.95</v>
      </c>
      <c r="B2440">
        <v>8.264678201568334E-4</v>
      </c>
    </row>
    <row r="2441" spans="1:2" x14ac:dyDescent="0.25">
      <c r="A2441">
        <v>5526.22</v>
      </c>
      <c r="B2441">
        <v>8.2870930682043436E-4</v>
      </c>
    </row>
    <row r="2442" spans="1:2" x14ac:dyDescent="0.25">
      <c r="A2442">
        <v>5528.49</v>
      </c>
      <c r="B2442">
        <v>8.289948041866913E-4</v>
      </c>
    </row>
    <row r="2443" spans="1:2" x14ac:dyDescent="0.25">
      <c r="A2443">
        <v>5530.76</v>
      </c>
      <c r="B2443">
        <v>8.2780298184624362E-4</v>
      </c>
    </row>
    <row r="2444" spans="1:2" x14ac:dyDescent="0.25">
      <c r="A2444">
        <v>5533.03</v>
      </c>
      <c r="B2444">
        <v>8.2630468739316293E-4</v>
      </c>
    </row>
    <row r="2445" spans="1:2" x14ac:dyDescent="0.25">
      <c r="A2445">
        <v>5535.29</v>
      </c>
      <c r="B2445">
        <v>8.2690136097342379E-4</v>
      </c>
    </row>
    <row r="2446" spans="1:2" x14ac:dyDescent="0.25">
      <c r="A2446">
        <v>5537.56</v>
      </c>
      <c r="B2446">
        <v>8.2888700693110927E-4</v>
      </c>
    </row>
    <row r="2447" spans="1:2" x14ac:dyDescent="0.25">
      <c r="A2447">
        <v>5539.83</v>
      </c>
      <c r="B2447">
        <v>8.2696417798816101E-4</v>
      </c>
    </row>
    <row r="2448" spans="1:2" x14ac:dyDescent="0.25">
      <c r="A2448">
        <v>5542.1</v>
      </c>
      <c r="B2448">
        <v>8.2698168967019017E-4</v>
      </c>
    </row>
    <row r="2449" spans="1:2" x14ac:dyDescent="0.25">
      <c r="A2449">
        <v>5544.36</v>
      </c>
      <c r="B2449">
        <v>8.2662338431256676E-4</v>
      </c>
    </row>
    <row r="2450" spans="1:2" x14ac:dyDescent="0.25">
      <c r="A2450">
        <v>5546.62</v>
      </c>
      <c r="B2450">
        <v>8.2619166504717314E-4</v>
      </c>
    </row>
    <row r="2451" spans="1:2" x14ac:dyDescent="0.25">
      <c r="A2451">
        <v>5548.9</v>
      </c>
      <c r="B2451">
        <v>8.2728937610550637E-4</v>
      </c>
    </row>
    <row r="2452" spans="1:2" x14ac:dyDescent="0.25">
      <c r="A2452">
        <v>5551.16</v>
      </c>
      <c r="B2452">
        <v>8.2647601610198751E-4</v>
      </c>
    </row>
    <row r="2453" spans="1:2" x14ac:dyDescent="0.25">
      <c r="A2453">
        <v>5553.44</v>
      </c>
      <c r="B2453">
        <v>8.2820293533551216E-4</v>
      </c>
    </row>
    <row r="2454" spans="1:2" x14ac:dyDescent="0.25">
      <c r="A2454">
        <v>5555.7</v>
      </c>
      <c r="B2454">
        <v>8.2848511083614333E-4</v>
      </c>
    </row>
    <row r="2455" spans="1:2" x14ac:dyDescent="0.25">
      <c r="A2455">
        <v>5557.96</v>
      </c>
      <c r="B2455">
        <v>8.2878060459858863E-4</v>
      </c>
    </row>
    <row r="2456" spans="1:2" x14ac:dyDescent="0.25">
      <c r="A2456">
        <v>5560.24</v>
      </c>
      <c r="B2456">
        <v>8.2885459148426105E-4</v>
      </c>
    </row>
    <row r="2457" spans="1:2" x14ac:dyDescent="0.25">
      <c r="A2457">
        <v>5562.5</v>
      </c>
      <c r="B2457">
        <v>8.286762389913974E-4</v>
      </c>
    </row>
    <row r="2458" spans="1:2" x14ac:dyDescent="0.25">
      <c r="A2458">
        <v>5564.76</v>
      </c>
      <c r="B2458">
        <v>8.2891897318887865E-4</v>
      </c>
    </row>
    <row r="2459" spans="1:2" x14ac:dyDescent="0.25">
      <c r="A2459">
        <v>5567.03</v>
      </c>
      <c r="B2459">
        <v>8.2625938183801182E-4</v>
      </c>
    </row>
    <row r="2460" spans="1:2" x14ac:dyDescent="0.25">
      <c r="A2460">
        <v>5569.3</v>
      </c>
      <c r="B2460">
        <v>8.269774996556644E-4</v>
      </c>
    </row>
    <row r="2461" spans="1:2" x14ac:dyDescent="0.25">
      <c r="A2461">
        <v>5571.58</v>
      </c>
      <c r="B2461">
        <v>8.2711882854831129E-4</v>
      </c>
    </row>
    <row r="2462" spans="1:2" x14ac:dyDescent="0.25">
      <c r="A2462">
        <v>5573.84</v>
      </c>
      <c r="B2462">
        <v>8.273695882055742E-4</v>
      </c>
    </row>
    <row r="2463" spans="1:2" x14ac:dyDescent="0.25">
      <c r="A2463">
        <v>5576.12</v>
      </c>
      <c r="B2463">
        <v>8.275600983011531E-4</v>
      </c>
    </row>
    <row r="2464" spans="1:2" x14ac:dyDescent="0.25">
      <c r="A2464">
        <v>5578.38</v>
      </c>
      <c r="B2464">
        <v>8.2646161397094463E-4</v>
      </c>
    </row>
    <row r="2465" spans="1:2" x14ac:dyDescent="0.25">
      <c r="A2465">
        <v>5580.66</v>
      </c>
      <c r="B2465">
        <v>8.2702639369025956E-4</v>
      </c>
    </row>
    <row r="2466" spans="1:2" x14ac:dyDescent="0.25">
      <c r="A2466">
        <v>5582.92</v>
      </c>
      <c r="B2466">
        <v>8.2704672755468795E-4</v>
      </c>
    </row>
    <row r="2467" spans="1:2" x14ac:dyDescent="0.25">
      <c r="A2467">
        <v>5585.2</v>
      </c>
      <c r="B2467">
        <v>8.2849999989005098E-4</v>
      </c>
    </row>
    <row r="2468" spans="1:2" x14ac:dyDescent="0.25">
      <c r="A2468">
        <v>5587.48</v>
      </c>
      <c r="B2468">
        <v>8.2637341734535168E-4</v>
      </c>
    </row>
    <row r="2469" spans="1:2" x14ac:dyDescent="0.25">
      <c r="A2469">
        <v>5589.74</v>
      </c>
      <c r="B2469">
        <v>8.2643858843708181E-4</v>
      </c>
    </row>
    <row r="2470" spans="1:2" x14ac:dyDescent="0.25">
      <c r="A2470">
        <v>5592.02</v>
      </c>
      <c r="B2470">
        <v>8.2768058968640649E-4</v>
      </c>
    </row>
    <row r="2471" spans="1:2" x14ac:dyDescent="0.25">
      <c r="A2471">
        <v>5594.28</v>
      </c>
      <c r="B2471">
        <v>8.2719513143535779E-4</v>
      </c>
    </row>
    <row r="2472" spans="1:2" x14ac:dyDescent="0.25">
      <c r="A2472">
        <v>5596.56</v>
      </c>
      <c r="B2472">
        <v>8.2728450496011394E-4</v>
      </c>
    </row>
    <row r="2473" spans="1:2" x14ac:dyDescent="0.25">
      <c r="A2473">
        <v>5598.82</v>
      </c>
      <c r="B2473">
        <v>8.2859019696272763E-4</v>
      </c>
    </row>
    <row r="2474" spans="1:2" x14ac:dyDescent="0.25">
      <c r="A2474">
        <v>5601.1</v>
      </c>
      <c r="B2474">
        <v>8.2805121943308434E-4</v>
      </c>
    </row>
    <row r="2475" spans="1:2" x14ac:dyDescent="0.25">
      <c r="A2475">
        <v>5603.37</v>
      </c>
      <c r="B2475">
        <v>8.2729464393337267E-4</v>
      </c>
    </row>
    <row r="2476" spans="1:2" x14ac:dyDescent="0.25">
      <c r="A2476">
        <v>5605.64</v>
      </c>
      <c r="B2476">
        <v>8.2791160973351039E-4</v>
      </c>
    </row>
    <row r="2477" spans="1:2" x14ac:dyDescent="0.25">
      <c r="A2477">
        <v>5607.91</v>
      </c>
      <c r="B2477">
        <v>8.283926312495374E-4</v>
      </c>
    </row>
    <row r="2478" spans="1:2" x14ac:dyDescent="0.25">
      <c r="A2478">
        <v>5610.19</v>
      </c>
      <c r="B2478">
        <v>8.2616684770859291E-4</v>
      </c>
    </row>
    <row r="2479" spans="1:2" x14ac:dyDescent="0.25">
      <c r="A2479">
        <v>5612.45</v>
      </c>
      <c r="B2479">
        <v>8.2862838460557263E-4</v>
      </c>
    </row>
    <row r="2480" spans="1:2" x14ac:dyDescent="0.25">
      <c r="A2480">
        <v>5614.73</v>
      </c>
      <c r="B2480">
        <v>8.2811711465088564E-4</v>
      </c>
    </row>
    <row r="2481" spans="1:2" x14ac:dyDescent="0.25">
      <c r="A2481">
        <v>5616.99</v>
      </c>
      <c r="B2481">
        <v>8.2782730920215862E-4</v>
      </c>
    </row>
    <row r="2482" spans="1:2" x14ac:dyDescent="0.25">
      <c r="A2482">
        <v>5619.27</v>
      </c>
      <c r="B2482">
        <v>8.2734317196992422E-4</v>
      </c>
    </row>
    <row r="2483" spans="1:2" x14ac:dyDescent="0.25">
      <c r="A2483">
        <v>5621.53</v>
      </c>
      <c r="B2483">
        <v>8.2741831272206408E-4</v>
      </c>
    </row>
    <row r="2484" spans="1:2" x14ac:dyDescent="0.25">
      <c r="A2484">
        <v>5623.81</v>
      </c>
      <c r="B2484">
        <v>8.2772968726506531E-4</v>
      </c>
    </row>
    <row r="2485" spans="1:2" x14ac:dyDescent="0.25">
      <c r="A2485">
        <v>5626.07</v>
      </c>
      <c r="B2485">
        <v>8.2785393720441209E-4</v>
      </c>
    </row>
    <row r="2486" spans="1:2" x14ac:dyDescent="0.25">
      <c r="A2486">
        <v>5628.35</v>
      </c>
      <c r="B2486">
        <v>8.2747071235397015E-4</v>
      </c>
    </row>
    <row r="2487" spans="1:2" x14ac:dyDescent="0.25">
      <c r="A2487">
        <v>5630.63</v>
      </c>
      <c r="B2487">
        <v>8.2896813117800576E-4</v>
      </c>
    </row>
    <row r="2488" spans="1:2" x14ac:dyDescent="0.25">
      <c r="A2488">
        <v>5632.9</v>
      </c>
      <c r="B2488">
        <v>8.266516131208389E-4</v>
      </c>
    </row>
    <row r="2489" spans="1:2" x14ac:dyDescent="0.25">
      <c r="A2489">
        <v>5635.17</v>
      </c>
      <c r="B2489">
        <v>8.2813681424291196E-4</v>
      </c>
    </row>
    <row r="2490" spans="1:2" x14ac:dyDescent="0.25">
      <c r="A2490">
        <v>5637.44</v>
      </c>
      <c r="B2490">
        <v>8.2834998940699745E-4</v>
      </c>
    </row>
    <row r="2491" spans="1:2" x14ac:dyDescent="0.25">
      <c r="A2491">
        <v>5639.71</v>
      </c>
      <c r="B2491">
        <v>8.2729505235578542E-4</v>
      </c>
    </row>
    <row r="2492" spans="1:2" x14ac:dyDescent="0.25">
      <c r="A2492">
        <v>5641.98</v>
      </c>
      <c r="B2492">
        <v>8.2718881283729841E-4</v>
      </c>
    </row>
    <row r="2493" spans="1:2" x14ac:dyDescent="0.25">
      <c r="A2493">
        <v>5644.25</v>
      </c>
      <c r="B2493">
        <v>8.2822865914970875E-4</v>
      </c>
    </row>
    <row r="2494" spans="1:2" x14ac:dyDescent="0.25">
      <c r="A2494">
        <v>5646.52</v>
      </c>
      <c r="B2494">
        <v>8.2771885294391804E-4</v>
      </c>
    </row>
    <row r="2495" spans="1:2" x14ac:dyDescent="0.25">
      <c r="A2495">
        <v>5648.79</v>
      </c>
      <c r="B2495">
        <v>8.2899713026699233E-4</v>
      </c>
    </row>
    <row r="2496" spans="1:2" x14ac:dyDescent="0.25">
      <c r="A2496">
        <v>5651.06</v>
      </c>
      <c r="B2496">
        <v>8.2795835150444768E-4</v>
      </c>
    </row>
    <row r="2497" spans="1:2" x14ac:dyDescent="0.25">
      <c r="A2497">
        <v>5653.34</v>
      </c>
      <c r="B2497">
        <v>8.2813225636055494E-4</v>
      </c>
    </row>
    <row r="2498" spans="1:2" x14ac:dyDescent="0.25">
      <c r="A2498">
        <v>5655.62</v>
      </c>
      <c r="B2498">
        <v>8.2822025991855408E-4</v>
      </c>
    </row>
    <row r="2499" spans="1:2" x14ac:dyDescent="0.25">
      <c r="A2499">
        <v>5657.88</v>
      </c>
      <c r="B2499">
        <v>8.2818669845753125E-4</v>
      </c>
    </row>
    <row r="2500" spans="1:2" x14ac:dyDescent="0.25">
      <c r="A2500">
        <v>5660.14</v>
      </c>
      <c r="B2500">
        <v>8.2613196938924446E-4</v>
      </c>
    </row>
    <row r="2501" spans="1:2" x14ac:dyDescent="0.25">
      <c r="A2501">
        <v>5662.42</v>
      </c>
      <c r="B2501">
        <v>8.266087061821626E-4</v>
      </c>
    </row>
    <row r="2502" spans="1:2" x14ac:dyDescent="0.25">
      <c r="A2502">
        <v>5664.68</v>
      </c>
      <c r="B2502">
        <v>8.2707748920975556E-4</v>
      </c>
    </row>
    <row r="2503" spans="1:2" x14ac:dyDescent="0.25">
      <c r="A2503">
        <v>5666.96</v>
      </c>
      <c r="B2503">
        <v>8.2692124736510712E-4</v>
      </c>
    </row>
    <row r="2504" spans="1:2" x14ac:dyDescent="0.25">
      <c r="A2504">
        <v>5669.22</v>
      </c>
      <c r="B2504">
        <v>8.2686587628086989E-4</v>
      </c>
    </row>
    <row r="2505" spans="1:2" x14ac:dyDescent="0.25">
      <c r="A2505">
        <v>5671.48</v>
      </c>
      <c r="B2505">
        <v>8.2613036087408344E-4</v>
      </c>
    </row>
    <row r="2506" spans="1:2" x14ac:dyDescent="0.25">
      <c r="A2506">
        <v>5673.75</v>
      </c>
      <c r="B2506">
        <v>8.2841677708815132E-4</v>
      </c>
    </row>
    <row r="2507" spans="1:2" x14ac:dyDescent="0.25">
      <c r="A2507">
        <v>5676.01</v>
      </c>
      <c r="B2507">
        <v>8.2771911319111488E-4</v>
      </c>
    </row>
    <row r="2508" spans="1:2" x14ac:dyDescent="0.25">
      <c r="A2508">
        <v>5678.28</v>
      </c>
      <c r="B2508">
        <v>8.2634508213883504E-4</v>
      </c>
    </row>
    <row r="2509" spans="1:2" x14ac:dyDescent="0.25">
      <c r="A2509">
        <v>5680.55</v>
      </c>
      <c r="B2509">
        <v>8.2898839044789712E-4</v>
      </c>
    </row>
    <row r="2510" spans="1:2" x14ac:dyDescent="0.25">
      <c r="A2510">
        <v>5682.82</v>
      </c>
      <c r="B2510">
        <v>8.2754480849210924E-4</v>
      </c>
    </row>
    <row r="2511" spans="1:2" x14ac:dyDescent="0.25">
      <c r="A2511">
        <v>5685.09</v>
      </c>
      <c r="B2511">
        <v>8.2818205975857743E-4</v>
      </c>
    </row>
    <row r="2512" spans="1:2" x14ac:dyDescent="0.25">
      <c r="A2512">
        <v>5687.36</v>
      </c>
      <c r="B2512">
        <v>8.2748743037665154E-4</v>
      </c>
    </row>
    <row r="2513" spans="1:2" x14ac:dyDescent="0.25">
      <c r="A2513">
        <v>5689.63</v>
      </c>
      <c r="B2513">
        <v>8.2604757942301998E-4</v>
      </c>
    </row>
    <row r="2514" spans="1:2" x14ac:dyDescent="0.25">
      <c r="A2514">
        <v>5691.9</v>
      </c>
      <c r="B2514">
        <v>8.2748418766532227E-4</v>
      </c>
    </row>
    <row r="2515" spans="1:2" x14ac:dyDescent="0.25">
      <c r="A2515">
        <v>5694.17</v>
      </c>
      <c r="B2515">
        <v>8.2612100420183644E-4</v>
      </c>
    </row>
    <row r="2516" spans="1:2" x14ac:dyDescent="0.25">
      <c r="A2516">
        <v>5696.44</v>
      </c>
      <c r="B2516">
        <v>8.2632399442526263E-4</v>
      </c>
    </row>
    <row r="2517" spans="1:2" x14ac:dyDescent="0.25">
      <c r="A2517">
        <v>5698.71</v>
      </c>
      <c r="B2517">
        <v>8.2662105324506627E-4</v>
      </c>
    </row>
    <row r="2518" spans="1:2" x14ac:dyDescent="0.25">
      <c r="A2518">
        <v>5700.98</v>
      </c>
      <c r="B2518">
        <v>8.2796628382734918E-4</v>
      </c>
    </row>
    <row r="2519" spans="1:2" x14ac:dyDescent="0.25">
      <c r="A2519">
        <v>5703.24</v>
      </c>
      <c r="B2519">
        <v>8.2603720480636171E-4</v>
      </c>
    </row>
    <row r="2520" spans="1:2" x14ac:dyDescent="0.25">
      <c r="A2520">
        <v>5705.51</v>
      </c>
      <c r="B2520">
        <v>8.2660859872092413E-4</v>
      </c>
    </row>
    <row r="2521" spans="1:2" x14ac:dyDescent="0.25">
      <c r="A2521">
        <v>5707.78</v>
      </c>
      <c r="B2521">
        <v>8.2738000865399176E-4</v>
      </c>
    </row>
    <row r="2522" spans="1:2" x14ac:dyDescent="0.25">
      <c r="A2522">
        <v>5710.05</v>
      </c>
      <c r="B2522">
        <v>8.2688730784438085E-4</v>
      </c>
    </row>
    <row r="2523" spans="1:2" x14ac:dyDescent="0.25">
      <c r="A2523">
        <v>5712.31</v>
      </c>
      <c r="B2523">
        <v>8.2670824478594173E-4</v>
      </c>
    </row>
    <row r="2524" spans="1:2" x14ac:dyDescent="0.25">
      <c r="A2524">
        <v>5714.59</v>
      </c>
      <c r="B2524">
        <v>8.2876296288042636E-4</v>
      </c>
    </row>
    <row r="2525" spans="1:2" x14ac:dyDescent="0.25">
      <c r="A2525">
        <v>5716.85</v>
      </c>
      <c r="B2525">
        <v>8.26145074131608E-4</v>
      </c>
    </row>
    <row r="2526" spans="1:2" x14ac:dyDescent="0.25">
      <c r="A2526">
        <v>5719.11</v>
      </c>
      <c r="B2526">
        <v>8.2744885260855315E-4</v>
      </c>
    </row>
    <row r="2527" spans="1:2" x14ac:dyDescent="0.25">
      <c r="A2527">
        <v>5721.39</v>
      </c>
      <c r="B2527">
        <v>8.2823840899458442E-4</v>
      </c>
    </row>
    <row r="2528" spans="1:2" x14ac:dyDescent="0.25">
      <c r="A2528">
        <v>5723.67</v>
      </c>
      <c r="B2528">
        <v>8.2735363674641153E-4</v>
      </c>
    </row>
    <row r="2529" spans="1:2" x14ac:dyDescent="0.25">
      <c r="A2529">
        <v>5725.93</v>
      </c>
      <c r="B2529">
        <v>8.2622364442313525E-4</v>
      </c>
    </row>
    <row r="2530" spans="1:2" x14ac:dyDescent="0.25">
      <c r="A2530">
        <v>5728.2</v>
      </c>
      <c r="B2530">
        <v>8.27008593893544E-4</v>
      </c>
    </row>
    <row r="2531" spans="1:2" x14ac:dyDescent="0.25">
      <c r="A2531">
        <v>5730.47</v>
      </c>
      <c r="B2531">
        <v>8.2784477518032618E-4</v>
      </c>
    </row>
    <row r="2532" spans="1:2" x14ac:dyDescent="0.25">
      <c r="A2532">
        <v>5732.74</v>
      </c>
      <c r="B2532">
        <v>8.2783071304254232E-4</v>
      </c>
    </row>
    <row r="2533" spans="1:2" x14ac:dyDescent="0.25">
      <c r="A2533">
        <v>5735.01</v>
      </c>
      <c r="B2533">
        <v>8.2771465907247694E-4</v>
      </c>
    </row>
    <row r="2534" spans="1:2" x14ac:dyDescent="0.25">
      <c r="A2534">
        <v>5737.27</v>
      </c>
      <c r="B2534">
        <v>8.2732828029861527E-4</v>
      </c>
    </row>
    <row r="2535" spans="1:2" x14ac:dyDescent="0.25">
      <c r="A2535">
        <v>5739.53</v>
      </c>
      <c r="B2535">
        <v>8.2698256704654143E-4</v>
      </c>
    </row>
    <row r="2536" spans="1:2" x14ac:dyDescent="0.25">
      <c r="A2536">
        <v>5741.81</v>
      </c>
      <c r="B2536">
        <v>8.2615251851214449E-4</v>
      </c>
    </row>
    <row r="2537" spans="1:2" x14ac:dyDescent="0.25">
      <c r="A2537">
        <v>5744.07</v>
      </c>
      <c r="B2537">
        <v>8.2772359956199905E-4</v>
      </c>
    </row>
    <row r="2538" spans="1:2" x14ac:dyDescent="0.25">
      <c r="A2538">
        <v>5746.35</v>
      </c>
      <c r="B2538">
        <v>8.279117422169773E-4</v>
      </c>
    </row>
    <row r="2539" spans="1:2" x14ac:dyDescent="0.25">
      <c r="A2539">
        <v>5748.61</v>
      </c>
      <c r="B2539">
        <v>8.2615186758597248E-4</v>
      </c>
    </row>
    <row r="2540" spans="1:2" x14ac:dyDescent="0.25">
      <c r="A2540">
        <v>5750.89</v>
      </c>
      <c r="B2540">
        <v>8.2790318197770814E-4</v>
      </c>
    </row>
    <row r="2541" spans="1:2" x14ac:dyDescent="0.25">
      <c r="A2541">
        <v>5753.15</v>
      </c>
      <c r="B2541">
        <v>8.2839530779467571E-4</v>
      </c>
    </row>
    <row r="2542" spans="1:2" x14ac:dyDescent="0.25">
      <c r="A2542">
        <v>5755.43</v>
      </c>
      <c r="B2542">
        <v>8.2835369365844426E-4</v>
      </c>
    </row>
    <row r="2543" spans="1:2" x14ac:dyDescent="0.25">
      <c r="A2543">
        <v>5757.69</v>
      </c>
      <c r="B2543">
        <v>8.2764161458250397E-4</v>
      </c>
    </row>
    <row r="2544" spans="1:2" x14ac:dyDescent="0.25">
      <c r="A2544">
        <v>5759.97</v>
      </c>
      <c r="B2544">
        <v>8.2757117216081038E-4</v>
      </c>
    </row>
    <row r="2545" spans="1:2" x14ac:dyDescent="0.25">
      <c r="A2545">
        <v>5762.23</v>
      </c>
      <c r="B2545">
        